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236BEF93-ACC3-428A-89D5-F33C7E9B1E36}" xr6:coauthVersionLast="46" xr6:coauthVersionMax="46"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2.1" sheetId="363" r:id="rId13"/>
    <sheet name="T2.2" sheetId="662" r:id="rId14"/>
    <sheet name="T2.3" sheetId="515" r:id="rId15"/>
    <sheet name="T2.4" sheetId="516" r:id="rId16"/>
    <sheet name="T2.5" sheetId="664" r:id="rId17"/>
    <sheet name="T2.6" sheetId="518" r:id="rId18"/>
    <sheet name="T2.7" sheetId="519" r:id="rId19"/>
    <sheet name="T2.8" sheetId="666" r:id="rId20"/>
    <sheet name="T3.1" sheetId="369" r:id="rId21"/>
    <sheet name="T3.2" sheetId="357" r:id="rId22"/>
    <sheet name="T3.3" sheetId="371" r:id="rId23"/>
    <sheet name="T3.4" sheetId="373" r:id="rId24"/>
    <sheet name="T3.5" sheetId="650"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702" r:id="rId37"/>
    <sheet name="T6.2" sheetId="328" r:id="rId38"/>
    <sheet name="T6.3" sheetId="221" r:id="rId39"/>
    <sheet name="T6.4" sheetId="703" r:id="rId40"/>
    <sheet name="T6.5" sheetId="534" r:id="rId41"/>
    <sheet name="T6.6" sheetId="704"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K$94</definedName>
    <definedName name="_xlnm._FilterDatabase" localSheetId="23" hidden="1">'T3.4'!$A$3:$K$426</definedName>
    <definedName name="_xlnm._FilterDatabase" localSheetId="24" hidden="1">'T3.5'!$A$3:$G$426</definedName>
    <definedName name="_xlnm._FilterDatabase" localSheetId="25" hidden="1">'T3.6'!$A$4:$H$4</definedName>
    <definedName name="_xlnm._FilterDatabase" localSheetId="26" hidden="1">'T4.1'!$A$3:$AJ$16</definedName>
    <definedName name="_xlnm._FilterDatabase" localSheetId="27" hidden="1">'T4.2'!#REF!</definedName>
    <definedName name="_xlnm._FilterDatabase" localSheetId="28" hidden="1">'T4.3'!#REF!</definedName>
    <definedName name="_xlnm._FilterDatabase" localSheetId="29" hidden="1">'T4.4'!$H$1:$H$425</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4" hidden="1">#REF!</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4">#REF!</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A$182</definedName>
    <definedName name="_xlnm.Print_Area" localSheetId="1">Contents!$A$1:$E$67</definedName>
    <definedName name="_xlnm.Print_Area" localSheetId="2">'Further Info'!$B$1:$B$35</definedName>
    <definedName name="_xlnm.Print_Area" localSheetId="6">'Map1'!$A$1:$K$49</definedName>
    <definedName name="_xlnm.Print_Area" localSheetId="7">'Map2'!$A$1:$K$52</definedName>
    <definedName name="_xlnm.Print_Area" localSheetId="4">'Monthly Summary'!$B$2:$B$16</definedName>
    <definedName name="_xlnm.Print_Area" localSheetId="3">'Overall Summary'!$B$1:$B$50</definedName>
    <definedName name="_xlnm.Print_Area" localSheetId="8">'T1.1'!$A$1:$G$114</definedName>
    <definedName name="_xlnm.Print_Area" localSheetId="9">'T1.2'!$A$1:$G$118</definedName>
    <definedName name="_xlnm.Print_Area" localSheetId="10">'T1.3'!$A$1:$F$77</definedName>
    <definedName name="_xlnm.Print_Area" localSheetId="11">'T1.4'!$A$1:$AD$25</definedName>
    <definedName name="_xlnm.Print_Area" localSheetId="12">'T2.1'!$A$1:$C$109</definedName>
    <definedName name="_xlnm.Print_Area" localSheetId="13">'T2.2'!$A$1:$F$47</definedName>
    <definedName name="_xlnm.Print_Area" localSheetId="14">'T2.3'!$A$1:$F$63</definedName>
    <definedName name="_xlnm.Print_Area" localSheetId="15">'T2.4'!$A$1:$M$34</definedName>
    <definedName name="_xlnm.Print_Area" localSheetId="16">'T2.5'!$A$1:$G$48</definedName>
    <definedName name="_xlnm.Print_Area" localSheetId="17">'T2.6'!$A$1:$G$75</definedName>
    <definedName name="_xlnm.Print_Area" localSheetId="18">'T2.7'!$A$1:$H$66</definedName>
    <definedName name="_xlnm.Print_Area" localSheetId="19">'T2.8'!$A$1:$H$63</definedName>
    <definedName name="_xlnm.Print_Area" localSheetId="20">'T3.1'!$A$1:$AK$37</definedName>
    <definedName name="_xlnm.Print_Area" localSheetId="21">'T3.2'!$A$1:$AK$36</definedName>
    <definedName name="_xlnm.Print_Area" localSheetId="22">'T3.3'!$A$1:$AN$99</definedName>
    <definedName name="_xlnm.Print_Area" localSheetId="23">'T3.4'!$A$1:$K$429</definedName>
    <definedName name="_xlnm.Print_Area" localSheetId="24">'T3.5'!$A$1:$G$429</definedName>
    <definedName name="_xlnm.Print_Area" localSheetId="25">'T3.6'!$A$1:$H$644</definedName>
    <definedName name="_xlnm.Print_Area" localSheetId="26">'T4.1'!$A$1:$AM$20</definedName>
    <definedName name="_xlnm.Print_Area" localSheetId="27">'T4.2'!$A$1:$AK$28</definedName>
    <definedName name="_xlnm.Print_Area" localSheetId="28">'T4.3'!$A$1:$AK$26</definedName>
    <definedName name="_xlnm.Print_Area" localSheetId="29">'T4.4'!$A$1:$H$428</definedName>
    <definedName name="_xlnm.Print_Area" localSheetId="30">'T4.5'!$A$1:$E$643</definedName>
    <definedName name="_xlnm.Print_Area" localSheetId="31">'T5.1'!$A$1:$C$113</definedName>
    <definedName name="_xlnm.Print_Area" localSheetId="32">'T5.2'!$A$1:$M$111</definedName>
    <definedName name="_xlnm.Print_Area" localSheetId="33">'T5.3'!$A$1:$J$120</definedName>
    <definedName name="_xlnm.Print_Area" localSheetId="34">'T5.4'!$A$1:$I$58</definedName>
    <definedName name="_xlnm.Print_Area" localSheetId="35">'T5.5'!$A$1:$G$65</definedName>
    <definedName name="_xlnm.Print_Area" localSheetId="36">'T6.1'!$A$1:$J$47</definedName>
    <definedName name="_xlnm.Print_Area" localSheetId="37">'T6.2'!$A$1:$G$15</definedName>
    <definedName name="_xlnm.Print_Area" localSheetId="38">'T6.3'!$A$1:$G$15</definedName>
    <definedName name="_xlnm.Print_Area" localSheetId="39">'T6.4'!$A$1:$E$15</definedName>
    <definedName name="_xlnm.Print_Area" localSheetId="40">'T6.5'!$A$1:$H$24</definedName>
    <definedName name="_xlnm.Print_Area" localSheetId="41">'T6.6'!$A$1:$M$18</definedName>
    <definedName name="_xlnm.Print_Area" localSheetId="42">'T7.1'!$A$1:$F$107</definedName>
    <definedName name="_xlnm.Print_Area" localSheetId="43">'T7.2'!$A$1:$D$104</definedName>
    <definedName name="_xlnm.Print_Area" localSheetId="44">'T7.3'!$A$1:$AI$52</definedName>
    <definedName name="_xlnm.Print_Area" localSheetId="45">'T7.4'!$A$1:$F$114</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2">'T5.2'!$3:$5</definedName>
    <definedName name="_xlnm.Print_Titles" localSheetId="33">'T5.3'!$3:$4</definedName>
    <definedName name="_xlnm.Print_Titles" localSheetId="35">'T5.5'!$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4"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11" hidden="1">#REF!</definedName>
    <definedName name="solver_lhs2" localSheetId="24"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11" hidden="1">#REF!</definedName>
    <definedName name="solver_lhs3" localSheetId="24"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11" hidden="1">#REF!</definedName>
    <definedName name="solver_opt" localSheetId="24"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5" i="705" l="1"/>
  <c r="B24" i="705"/>
  <c r="B47" i="702" l="1"/>
  <c r="B46" i="702"/>
  <c r="B15" i="703"/>
  <c r="B14" i="703"/>
  <c r="B17" i="704"/>
  <c r="B16" i="704"/>
  <c r="B63" i="666" l="1"/>
  <c r="B62" i="666"/>
  <c r="B48" i="664"/>
  <c r="B47" i="664"/>
  <c r="B47" i="662"/>
  <c r="B46" i="662"/>
  <c r="D429" i="650" l="1"/>
  <c r="D428" i="650"/>
  <c r="B106" i="456" l="1"/>
  <c r="B19" i="595" l="1"/>
  <c r="B20" i="595" s="1"/>
  <c r="B65" i="595"/>
  <c r="B64" i="595"/>
  <c r="B112" i="594"/>
  <c r="B113" i="594"/>
  <c r="B12" i="595"/>
  <c r="B13" i="595" s="1"/>
  <c r="B14" i="595" s="1"/>
  <c r="B24" i="534" l="1"/>
  <c r="B23" i="534"/>
  <c r="B65" i="519" l="1"/>
  <c r="B64" i="519"/>
  <c r="B75" i="518"/>
  <c r="B74" i="518"/>
  <c r="B34" i="516"/>
  <c r="B33" i="516"/>
  <c r="B63" i="515"/>
  <c r="B62" i="515"/>
  <c r="B57" i="508" l="1"/>
  <c r="B114" i="461" l="1"/>
  <c r="B113" i="461"/>
  <c r="B107" i="456"/>
  <c r="B27" i="359" l="1"/>
  <c r="B20" i="351"/>
  <c r="B19" i="351"/>
  <c r="B644" i="349"/>
  <c r="B643" i="349"/>
  <c r="D429" i="373"/>
  <c r="D428" i="373"/>
  <c r="B99" i="371"/>
  <c r="B98" i="371"/>
  <c r="B35" i="357"/>
  <c r="B34" i="357"/>
  <c r="B37" i="369"/>
  <c r="B36" i="369"/>
  <c r="B109" i="363"/>
  <c r="B108" i="363"/>
  <c r="B14" i="328" l="1"/>
  <c r="B15" i="328"/>
  <c r="B118" i="384" l="1"/>
  <c r="B117" i="384"/>
  <c r="B114" i="383"/>
  <c r="B113" i="383"/>
  <c r="B111" i="368" l="1"/>
  <c r="B110" i="368"/>
  <c r="B26" i="361"/>
  <c r="B25" i="361"/>
  <c r="B28" i="359"/>
  <c r="B643" i="355"/>
  <c r="B642" i="355"/>
  <c r="D428" i="353"/>
  <c r="D427" i="353"/>
  <c r="B76" i="86" l="1"/>
  <c r="B75" i="86"/>
  <c r="B51" i="20" l="1"/>
  <c r="B104" i="9"/>
  <c r="B103" i="9"/>
  <c r="B15" i="221"/>
  <c r="B14" i="221"/>
  <c r="B120" i="213"/>
  <c r="B119" i="213"/>
  <c r="B52" i="20"/>
</calcChain>
</file>

<file path=xl/sharedStrings.xml><?xml version="1.0" encoding="utf-8"?>
<sst xmlns="http://schemas.openxmlformats.org/spreadsheetml/2006/main" count="12267" uniqueCount="3219">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EnergyEfficiency.Stats@beis.gov.uk</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t>of which Social EFG</t>
    </r>
    <r>
      <rPr>
        <vertAlign val="superscript"/>
        <sz val="10"/>
        <color theme="1"/>
        <rFont val="Arial"/>
        <family val="2"/>
      </rPr>
      <t>6</t>
    </r>
  </si>
  <si>
    <r>
      <t>of which Innovation</t>
    </r>
    <r>
      <rPr>
        <vertAlign val="superscript"/>
        <sz val="10"/>
        <color theme="1"/>
        <rFont val="Arial"/>
        <family val="2"/>
      </rPr>
      <t>7</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r>
      <t xml:space="preserve">December 2019 </t>
    </r>
    <r>
      <rPr>
        <vertAlign val="superscript"/>
        <sz val="10"/>
        <color theme="1"/>
        <rFont val="Arial"/>
        <family val="2"/>
      </rPr>
      <t>4</t>
    </r>
  </si>
  <si>
    <t>Auction 174</t>
  </si>
  <si>
    <t>Auction 175</t>
  </si>
  <si>
    <t>Auction 176</t>
  </si>
  <si>
    <r>
      <t>Oct - Dec</t>
    </r>
    <r>
      <rPr>
        <vertAlign val="superscript"/>
        <sz val="10"/>
        <color theme="1"/>
        <rFont val="Arial"/>
        <family val="2"/>
      </rPr>
      <t xml:space="preserve"> </t>
    </r>
    <r>
      <rPr>
        <sz val="10"/>
        <color theme="1"/>
        <rFont val="Arial"/>
        <family val="2"/>
      </rPr>
      <t>2019</t>
    </r>
  </si>
  <si>
    <t>Electric Storage Heater upgrade (single measure)</t>
  </si>
  <si>
    <t>Oct - Dec 2019</t>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t>#</t>
  </si>
  <si>
    <t>^</t>
  </si>
  <si>
    <r>
      <rPr>
        <vertAlign val="superscript"/>
        <sz val="10"/>
        <color theme="1"/>
        <rFont val="Arial"/>
        <family val="2"/>
      </rPr>
      <t>2</t>
    </r>
    <r>
      <rPr>
        <sz val="10"/>
        <color theme="1"/>
        <rFont val="Arial"/>
        <family val="2"/>
      </rPr>
      <t xml:space="preserve"> Includes some measures installed between October and December 2012 under ECO 1 and ECO 2. </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t>February 2020</t>
  </si>
  <si>
    <t>Auction 177</t>
  </si>
  <si>
    <t>Auction 178</t>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i>
    <t>March 2020</t>
  </si>
  <si>
    <t>April 2020</t>
  </si>
  <si>
    <t>Auction 179</t>
  </si>
  <si>
    <t>Auction 180</t>
  </si>
  <si>
    <t>Auction 182</t>
  </si>
  <si>
    <r>
      <rPr>
        <vertAlign val="superscript"/>
        <sz val="10"/>
        <color theme="1"/>
        <rFont val="Arial"/>
        <family val="2"/>
      </rPr>
      <t>6</t>
    </r>
    <r>
      <rPr>
        <sz val="10"/>
        <color theme="1"/>
        <rFont val="Arial"/>
        <family val="2"/>
      </rPr>
      <t xml:space="preserve"> No lots were submitted for these auctions.</t>
    </r>
  </si>
  <si>
    <r>
      <t xml:space="preserve">Auction 181 </t>
    </r>
    <r>
      <rPr>
        <vertAlign val="superscript"/>
        <sz val="10"/>
        <rFont val="Arial"/>
        <family val="2"/>
      </rPr>
      <t>6</t>
    </r>
  </si>
  <si>
    <t>Helene Clark</t>
  </si>
  <si>
    <t>020 7215 1259</t>
  </si>
  <si>
    <r>
      <t>of which 
Solid Wall Minimum Requirement</t>
    </r>
    <r>
      <rPr>
        <vertAlign val="superscript"/>
        <sz val="10"/>
        <color theme="1"/>
        <rFont val="Arial"/>
        <family val="2"/>
      </rPr>
      <t>5</t>
    </r>
  </si>
  <si>
    <r>
      <rPr>
        <vertAlign val="superscript"/>
        <sz val="10"/>
        <color theme="1"/>
        <rFont val="Arial"/>
        <family val="2"/>
      </rPr>
      <t>5</t>
    </r>
    <r>
      <rPr>
        <sz val="10"/>
        <color theme="1"/>
        <rFont val="Arial"/>
        <family val="2"/>
      </rPr>
      <t xml:space="preserve"> Suppliers are required to deliver £721m of lifetime bill savings through the Solid Wall Minimum Requirement. This can either be through installing solid wall insulation or solid wall alternative measures which achieve the same saving as would have been achieved by solid wall insulation.</t>
    </r>
  </si>
  <si>
    <r>
      <rPr>
        <vertAlign val="superscript"/>
        <sz val="10"/>
        <color theme="1"/>
        <rFont val="Arial"/>
        <family val="2"/>
      </rPr>
      <t>6</t>
    </r>
    <r>
      <rPr>
        <sz val="10"/>
        <color theme="1"/>
        <rFont val="Arial"/>
        <family val="2"/>
      </rPr>
      <t xml:space="preserve"> Up to 10% of each supplier's obligation can be delivered through Innovative measures. No innovation measures had been approved in months marked N/A.</t>
    </r>
  </si>
  <si>
    <r>
      <rPr>
        <vertAlign val="superscript"/>
        <sz val="10"/>
        <color theme="1"/>
        <rFont val="Arial"/>
        <family val="2"/>
      </rPr>
      <t>7</t>
    </r>
    <r>
      <rPr>
        <sz val="10"/>
        <color theme="1"/>
        <rFont val="Arial"/>
        <family val="2"/>
      </rPr>
      <t xml:space="preserve"> Measures installed initially through ECO Help-To-Heat can be re-elected as ECO3 measures under some circumstances. Note there may be a lag in BEIS being notified of these re-allocations.</t>
    </r>
  </si>
  <si>
    <r>
      <t>of which 
Solid Wall Minimum Requirement</t>
    </r>
    <r>
      <rPr>
        <vertAlign val="superscript"/>
        <sz val="10"/>
        <color theme="1"/>
        <rFont val="Arial"/>
        <family val="2"/>
      </rPr>
      <t>6</t>
    </r>
  </si>
  <si>
    <r>
      <rPr>
        <vertAlign val="superscript"/>
        <sz val="10"/>
        <rFont val="Arial"/>
        <family val="2"/>
      </rPr>
      <t xml:space="preserve">7 </t>
    </r>
    <r>
      <rPr>
        <sz val="10"/>
        <rFont val="Arial"/>
        <family val="2"/>
      </rPr>
      <t>No innovation measures had been approved in months marked N/A.</t>
    </r>
  </si>
  <si>
    <r>
      <t>of which 
Solid Wall Minimum Requirement</t>
    </r>
    <r>
      <rPr>
        <vertAlign val="superscript"/>
        <sz val="10"/>
        <color theme="1"/>
        <rFont val="Arial"/>
        <family val="2"/>
      </rPr>
      <t>7</t>
    </r>
  </si>
  <si>
    <r>
      <t>of which Innovation</t>
    </r>
    <r>
      <rPr>
        <vertAlign val="superscript"/>
        <sz val="10"/>
        <color theme="1"/>
        <rFont val="Arial"/>
        <family val="2"/>
      </rPr>
      <t>8</t>
    </r>
  </si>
  <si>
    <r>
      <rPr>
        <vertAlign val="superscript"/>
        <sz val="10"/>
        <rFont val="Arial"/>
        <family val="2"/>
      </rPr>
      <t xml:space="preserve">8 </t>
    </r>
    <r>
      <rPr>
        <sz val="10"/>
        <rFont val="Arial"/>
        <family val="2"/>
      </rPr>
      <t xml:space="preserve">Innovation measures are approved by an Ofgem panel. Up to 10% of the Obligation can be delivered through Innovative measures. </t>
    </r>
  </si>
  <si>
    <t>Jan - Mar 2020</t>
  </si>
  <si>
    <r>
      <t>Average cost 
£/£ of lifetime bill saving
(all suppliers)</t>
    </r>
    <r>
      <rPr>
        <vertAlign val="superscript"/>
        <sz val="10"/>
        <color theme="1"/>
        <rFont val="Arial"/>
        <family val="2"/>
      </rPr>
      <t>2</t>
    </r>
  </si>
  <si>
    <r>
      <t>Average cost
£/tCO</t>
    </r>
    <r>
      <rPr>
        <vertAlign val="subscript"/>
        <sz val="10"/>
        <color theme="1"/>
        <rFont val="Arial"/>
        <family val="2"/>
      </rPr>
      <t>2</t>
    </r>
    <r>
      <rPr>
        <sz val="10"/>
        <color theme="1"/>
        <rFont val="Arial"/>
        <family val="2"/>
      </rPr>
      <t xml:space="preserve"> saving
(all suppliers)</t>
    </r>
    <r>
      <rPr>
        <vertAlign val="superscript"/>
        <sz val="10"/>
        <color theme="1"/>
        <rFont val="Arial"/>
        <family val="2"/>
      </rPr>
      <t>4</t>
    </r>
  </si>
  <si>
    <r>
      <t>Average cost 
£/£ of lifetime bill saving
(all suppliers)</t>
    </r>
    <r>
      <rPr>
        <vertAlign val="superscript"/>
        <sz val="10"/>
        <color theme="1"/>
        <rFont val="Arial"/>
        <family val="2"/>
      </rPr>
      <t>1</t>
    </r>
  </si>
  <si>
    <r>
      <t>Median of
average costs
 £/£ of lifetime bill saving
 (individual supplier)</t>
    </r>
    <r>
      <rPr>
        <vertAlign val="superscript"/>
        <sz val="10"/>
        <color theme="1"/>
        <rFont val="Arial"/>
        <family val="2"/>
      </rPr>
      <t>2</t>
    </r>
  </si>
  <si>
    <t>May 2020</t>
  </si>
  <si>
    <t>June 2020</t>
  </si>
  <si>
    <t>July 2020</t>
  </si>
  <si>
    <t>E06000060</t>
  </si>
  <si>
    <r>
      <t>Households with at least one usual resident</t>
    </r>
    <r>
      <rPr>
        <vertAlign val="superscript"/>
        <sz val="10"/>
        <rFont val="Arial"/>
        <family val="2"/>
      </rPr>
      <t>7,8</t>
    </r>
  </si>
  <si>
    <r>
      <rPr>
        <vertAlign val="superscript"/>
        <sz val="10"/>
        <rFont val="Arial"/>
        <family val="2"/>
      </rPr>
      <t>8</t>
    </r>
    <r>
      <rPr>
        <sz val="10"/>
        <rFont val="Arial"/>
        <family val="2"/>
      </rPr>
      <t xml:space="preserve"> Household figures are rounded and so do not tally to the total.</t>
    </r>
  </si>
  <si>
    <r>
      <t>of which
Flex</t>
    </r>
    <r>
      <rPr>
        <i/>
        <vertAlign val="superscript"/>
        <sz val="10"/>
        <rFont val="Arial"/>
        <family val="2"/>
      </rPr>
      <t>8,9</t>
    </r>
  </si>
  <si>
    <r>
      <rPr>
        <vertAlign val="superscript"/>
        <sz val="10"/>
        <color theme="1"/>
        <rFont val="Arial"/>
        <family val="2"/>
      </rPr>
      <t>8</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Buckinghamshire</t>
    </r>
    <r>
      <rPr>
        <b/>
        <vertAlign val="superscript"/>
        <sz val="10"/>
        <rFont val="Arial"/>
        <family val="2"/>
      </rPr>
      <t>6</t>
    </r>
  </si>
  <si>
    <r>
      <rPr>
        <vertAlign val="superscript"/>
        <sz val="10"/>
        <color theme="1"/>
        <rFont val="Arial"/>
        <family val="2"/>
      </rPr>
      <t>6</t>
    </r>
    <r>
      <rPr>
        <sz val="10"/>
        <color theme="1"/>
        <rFont val="Arial"/>
        <family val="2"/>
      </rPr>
      <t xml:space="preserve"> New unitary authority (Aylesbury Vale, Chiltern, South Bucks and Wycombe districts, and Buckinghamshire county abolished) as at 1 April 2020.</t>
    </r>
  </si>
  <si>
    <r>
      <t xml:space="preserve">May 2020 </t>
    </r>
    <r>
      <rPr>
        <vertAlign val="superscript"/>
        <sz val="10"/>
        <color theme="1"/>
        <rFont val="Arial"/>
        <family val="2"/>
      </rPr>
      <t>5</t>
    </r>
  </si>
  <si>
    <r>
      <t xml:space="preserve">June 2020 </t>
    </r>
    <r>
      <rPr>
        <vertAlign val="superscript"/>
        <sz val="10"/>
        <color theme="1"/>
        <rFont val="Arial"/>
        <family val="2"/>
      </rPr>
      <t>5</t>
    </r>
  </si>
  <si>
    <r>
      <t xml:space="preserve">July 2020 </t>
    </r>
    <r>
      <rPr>
        <vertAlign val="superscript"/>
        <sz val="10"/>
        <color theme="1"/>
        <rFont val="Arial"/>
        <family val="2"/>
      </rPr>
      <t>5</t>
    </r>
  </si>
  <si>
    <t>Auction 184</t>
  </si>
  <si>
    <t>Auction 185</t>
  </si>
  <si>
    <r>
      <t xml:space="preserve">Auction 183 </t>
    </r>
    <r>
      <rPr>
        <vertAlign val="superscript"/>
        <sz val="10"/>
        <rFont val="Arial"/>
        <family val="2"/>
      </rPr>
      <t>6</t>
    </r>
  </si>
  <si>
    <r>
      <t>Auction 186</t>
    </r>
    <r>
      <rPr>
        <vertAlign val="superscript"/>
        <sz val="10"/>
        <rFont val="Arial"/>
        <family val="2"/>
      </rPr>
      <t xml:space="preserve"> 6</t>
    </r>
  </si>
  <si>
    <r>
      <t>Auction 187</t>
    </r>
    <r>
      <rPr>
        <vertAlign val="superscript"/>
        <sz val="10"/>
        <rFont val="Arial"/>
        <family val="2"/>
      </rPr>
      <t xml:space="preserve"> 6</t>
    </r>
  </si>
  <si>
    <r>
      <t xml:space="preserve">Auction 188 </t>
    </r>
    <r>
      <rPr>
        <vertAlign val="superscript"/>
        <sz val="10"/>
        <rFont val="Arial"/>
        <family val="2"/>
      </rPr>
      <t>6</t>
    </r>
  </si>
  <si>
    <r>
      <t>Auction 189</t>
    </r>
    <r>
      <rPr>
        <vertAlign val="superscript"/>
        <sz val="10"/>
        <rFont val="Arial"/>
        <family val="2"/>
      </rPr>
      <t xml:space="preserve"> 6</t>
    </r>
  </si>
  <si>
    <t>Apr - Jun 2020</t>
  </si>
  <si>
    <t>26 Nov 2020</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May 2015 - April 2020)</t>
    </r>
  </si>
  <si>
    <t>Infographic 1: Proportion of the 1 million homes target achieved, up to end April 2020</t>
  </si>
  <si>
    <r>
      <rPr>
        <vertAlign val="superscript"/>
        <sz val="10"/>
        <color theme="1"/>
        <rFont val="Arial"/>
        <family val="2"/>
      </rPr>
      <t>5</t>
    </r>
    <r>
      <rPr>
        <sz val="10"/>
        <color theme="1"/>
        <rFont val="Arial"/>
        <family val="2"/>
      </rPr>
      <t xml:space="preserve"> No lots were submitted for at least one of these auctions.</t>
    </r>
  </si>
  <si>
    <r>
      <t xml:space="preserve">August 2020 </t>
    </r>
    <r>
      <rPr>
        <vertAlign val="superscript"/>
        <sz val="10"/>
        <color theme="1"/>
        <rFont val="Arial"/>
        <family val="2"/>
      </rPr>
      <t>5</t>
    </r>
  </si>
  <si>
    <r>
      <t xml:space="preserve">Auction 190 </t>
    </r>
    <r>
      <rPr>
        <vertAlign val="superscript"/>
        <sz val="10"/>
        <rFont val="Arial"/>
        <family val="2"/>
      </rPr>
      <t>6</t>
    </r>
  </si>
  <si>
    <r>
      <t xml:space="preserve">Auction 191 </t>
    </r>
    <r>
      <rPr>
        <vertAlign val="superscript"/>
        <sz val="10"/>
        <rFont val="Arial"/>
        <family val="2"/>
      </rPr>
      <t>6</t>
    </r>
  </si>
  <si>
    <r>
      <t>Upper Quartile
average costs
 £/£ of lifetime bill saving
 (individual supplier)</t>
    </r>
    <r>
      <rPr>
        <vertAlign val="superscript"/>
        <sz val="10"/>
        <color theme="1"/>
        <rFont val="Arial"/>
        <family val="2"/>
      </rPr>
      <t>2</t>
    </r>
  </si>
  <si>
    <r>
      <t>Lower Quartile
average costs
 £/£ of lifetime bill saving
 (individual supplier)</t>
    </r>
    <r>
      <rPr>
        <vertAlign val="superscript"/>
        <sz val="10"/>
        <color theme="1"/>
        <rFont val="Arial"/>
        <family val="2"/>
      </rPr>
      <t>2</t>
    </r>
  </si>
  <si>
    <r>
      <t xml:space="preserve">Auction 193 </t>
    </r>
    <r>
      <rPr>
        <vertAlign val="superscript"/>
        <sz val="10"/>
        <rFont val="Arial"/>
        <family val="2"/>
      </rPr>
      <t>6</t>
    </r>
  </si>
  <si>
    <r>
      <t xml:space="preserve">Auction 192 </t>
    </r>
    <r>
      <rPr>
        <vertAlign val="superscript"/>
        <sz val="10"/>
        <rFont val="Arial"/>
        <family val="2"/>
      </rPr>
      <t>6</t>
    </r>
  </si>
  <si>
    <r>
      <t xml:space="preserve">September 2020 </t>
    </r>
    <r>
      <rPr>
        <vertAlign val="superscript"/>
        <sz val="10"/>
        <color theme="1"/>
        <rFont val="Arial"/>
        <family val="2"/>
      </rPr>
      <t>5</t>
    </r>
  </si>
  <si>
    <t>August 2020</t>
  </si>
  <si>
    <t>Solid Floor Insulation</t>
  </si>
  <si>
    <t>Prior to October 2018</t>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8-based Household Projections for 2016; Table 406: </t>
    </r>
    <r>
      <rPr>
        <i/>
        <sz val="10"/>
        <color theme="1"/>
        <rFont val="Arial"/>
        <family val="2"/>
      </rPr>
      <t>https://www.ons.gov.uk/peoplepopulationandcommunity/populationandmigration/populationprojections/datasets/householdprojectionsforengland</t>
    </r>
    <r>
      <rPr>
        <sz val="10"/>
        <color theme="1"/>
        <rFont val="Arial"/>
        <family val="2"/>
      </rPr>
      <t xml:space="preserve">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9: </t>
    </r>
    <r>
      <rPr>
        <i/>
        <sz val="10"/>
        <color theme="1"/>
        <rFont val="Arial"/>
        <family val="2"/>
      </rPr>
      <t>https://statswales.gov.wales/Catalogue/Housing/Households/Estimates/households-by-localauthority-year</t>
    </r>
    <r>
      <rPr>
        <sz val="10"/>
        <color theme="1"/>
        <rFont val="Arial"/>
        <family val="2"/>
      </rPr>
      <t xml:space="preserve">
</t>
    </r>
    <r>
      <rPr>
        <i/>
        <sz val="10"/>
        <color theme="1"/>
        <rFont val="Arial"/>
        <family val="2"/>
      </rPr>
      <t>Scotland</t>
    </r>
    <r>
      <rPr>
        <sz val="10"/>
        <color theme="1"/>
        <rFont val="Arial"/>
        <family val="2"/>
      </rPr>
      <t xml:space="preserve">: National Records of Scotland, estimate of households in Scotland 2016; Table 1: </t>
    </r>
    <r>
      <rPr>
        <i/>
        <sz val="10"/>
        <color theme="1"/>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7</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 The table only covers measures installed since April 2017, when Flexible Eligibility was introduced. </t>
    </r>
  </si>
  <si>
    <t>October 2020</t>
  </si>
  <si>
    <t>September 2020</t>
  </si>
  <si>
    <r>
      <t xml:space="preserve">Auction 194 </t>
    </r>
    <r>
      <rPr>
        <vertAlign val="superscript"/>
        <sz val="10"/>
        <rFont val="Arial"/>
        <family val="2"/>
      </rPr>
      <t>6</t>
    </r>
  </si>
  <si>
    <r>
      <rPr>
        <b/>
        <u/>
        <sz val="10"/>
        <color theme="1"/>
        <rFont val="Arial"/>
        <family val="2"/>
      </rPr>
      <t>ECO Costs</t>
    </r>
    <r>
      <rPr>
        <sz val="10"/>
        <color theme="1"/>
        <rFont val="Arial"/>
        <family val="2"/>
      </rPr>
      <t xml:space="preserve">
Estimated ECO delivery costs, by obligation, and administrative costs as reported by energy suppliers, by quarter</t>
    </r>
  </si>
  <si>
    <r>
      <rPr>
        <b/>
        <u/>
        <sz val="10"/>
        <color theme="1"/>
        <rFont val="Arial"/>
        <family val="2"/>
      </rPr>
      <t>Green Deal</t>
    </r>
    <r>
      <rPr>
        <sz val="10"/>
        <color theme="1"/>
        <rFont val="Arial"/>
        <family val="2"/>
      </rPr>
      <t xml:space="preserve">
Number of Green Deal Plans in domestic unique properties, cumulative total, by month</t>
    </r>
  </si>
  <si>
    <r>
      <t>Number of measures installed using Green Deal Finan</t>
    </r>
    <r>
      <rPr>
        <sz val="10"/>
        <color theme="1"/>
        <rFont val="Arial"/>
        <family val="2"/>
      </rPr>
      <t>ce, by quarter</t>
    </r>
  </si>
  <si>
    <t>Jul - Sep 2020</t>
  </si>
  <si>
    <r>
      <t xml:space="preserve">October 2020 </t>
    </r>
    <r>
      <rPr>
        <vertAlign val="superscript"/>
        <sz val="10"/>
        <color theme="1"/>
        <rFont val="Arial"/>
        <family val="2"/>
      </rPr>
      <t>5</t>
    </r>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Designation can be broadly interpreted to mean that the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 - Figures are provisional, due to potential extended notification periods for measures or rejection of measures, until the end of that scheme or the end of a specific phase of a scheme.</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r>
      <t>Further information on energy statistics is available at</t>
    </r>
    <r>
      <rPr>
        <sz val="11"/>
        <color rgb="FF3333FF"/>
        <rFont val="Calibri"/>
        <family val="2"/>
      </rPr>
      <t xml:space="preserve">: </t>
    </r>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18 Mar 2021</t>
  </si>
  <si>
    <r>
      <t xml:space="preserve">November 2020 </t>
    </r>
    <r>
      <rPr>
        <vertAlign val="superscript"/>
        <sz val="10"/>
        <color theme="1"/>
        <rFont val="Arial"/>
        <family val="2"/>
      </rPr>
      <t>5</t>
    </r>
  </si>
  <si>
    <t>Auction 196</t>
  </si>
  <si>
    <r>
      <t xml:space="preserve">Auction 197 </t>
    </r>
    <r>
      <rPr>
        <vertAlign val="superscript"/>
        <sz val="10"/>
        <rFont val="Arial"/>
        <family val="2"/>
      </rPr>
      <t>6</t>
    </r>
  </si>
  <si>
    <t xml:space="preserve">© Crown copyright 2021. You may re-use this information (not including logos) free of charge in any format or medium, under the terms of the Open Government Licence. </t>
  </si>
  <si>
    <r>
      <t xml:space="preserve">December 2020 </t>
    </r>
    <r>
      <rPr>
        <vertAlign val="superscript"/>
        <sz val="10"/>
        <color theme="1"/>
        <rFont val="Arial"/>
        <family val="2"/>
      </rPr>
      <t>4</t>
    </r>
    <r>
      <rPr>
        <sz val="10"/>
        <color theme="1"/>
        <rFont val="Arial"/>
        <family val="2"/>
      </rPr>
      <t xml:space="preserve"> </t>
    </r>
    <r>
      <rPr>
        <vertAlign val="superscript"/>
        <sz val="10"/>
        <color theme="1"/>
        <rFont val="Arial"/>
        <family val="2"/>
      </rPr>
      <t>5</t>
    </r>
  </si>
  <si>
    <r>
      <t xml:space="preserve">Auction 198 </t>
    </r>
    <r>
      <rPr>
        <vertAlign val="superscript"/>
        <sz val="10"/>
        <rFont val="Arial"/>
        <family val="2"/>
      </rPr>
      <t>6</t>
    </r>
  </si>
  <si>
    <r>
      <t xml:space="preserve">Auction 199 </t>
    </r>
    <r>
      <rPr>
        <vertAlign val="superscript"/>
        <sz val="10"/>
        <rFont val="Arial"/>
        <family val="2"/>
      </rPr>
      <t>6</t>
    </r>
  </si>
  <si>
    <t>November 2020</t>
  </si>
  <si>
    <t>27 May 2021</t>
  </si>
  <si>
    <r>
      <t xml:space="preserve">January 2021 </t>
    </r>
    <r>
      <rPr>
        <vertAlign val="superscript"/>
        <sz val="10"/>
        <color theme="1"/>
        <rFont val="Arial"/>
        <family val="2"/>
      </rPr>
      <t>5</t>
    </r>
  </si>
  <si>
    <r>
      <t xml:space="preserve">Auction 200 </t>
    </r>
    <r>
      <rPr>
        <vertAlign val="superscript"/>
        <sz val="10"/>
        <rFont val="Arial"/>
        <family val="2"/>
      </rPr>
      <t>6</t>
    </r>
  </si>
  <si>
    <r>
      <t xml:space="preserve">Auction 201 </t>
    </r>
    <r>
      <rPr>
        <vertAlign val="superscript"/>
        <sz val="10"/>
        <rFont val="Arial"/>
        <family val="2"/>
      </rPr>
      <t>6</t>
    </r>
  </si>
  <si>
    <t>December 2020</t>
  </si>
  <si>
    <t>January 2021</t>
  </si>
  <si>
    <t>Oct - Dec 2020</t>
  </si>
  <si>
    <t>Broken boiler replacement (in insulation measure package)</t>
  </si>
  <si>
    <t>Total number of unique properties</t>
  </si>
  <si>
    <r>
      <t>9</t>
    </r>
    <r>
      <rPr>
        <sz val="10"/>
        <color theme="1"/>
        <rFont val="Arial"/>
        <family val="2"/>
      </rPr>
      <t xml:space="preserve"> The rounded estimate of households with measures installed through more than one delivery mechanism is based on matched records for 95% of cases.</t>
    </r>
  </si>
  <si>
    <r>
      <rPr>
        <vertAlign val="superscript"/>
        <sz val="8"/>
        <rFont val="Arial"/>
        <family val="2"/>
      </rPr>
      <t>3</t>
    </r>
    <r>
      <rPr>
        <sz val="8"/>
        <rFont val="Arial"/>
        <family val="2"/>
      </rPr>
      <t xml:space="preserve"> </t>
    </r>
    <r>
      <rPr>
        <sz val="10"/>
        <rFont val="Arial"/>
        <family val="2"/>
      </rPr>
      <t>Unknown property type includes 638 park and mobile homes.</t>
    </r>
  </si>
  <si>
    <r>
      <t>•</t>
    </r>
    <r>
      <rPr>
        <sz val="11"/>
        <rFont val="Calibri"/>
        <family val="2"/>
      </rPr>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r>
  </si>
  <si>
    <t>For further information on background and Green Deal and Energy Company Obligation (ECO) policies, please see annex from the following detailed report (March 2021):</t>
  </si>
  <si>
    <t>https://www.gov.uk/government/statistics/household-energy-efficiency-statistics-detailed-report-2020</t>
  </si>
  <si>
    <t>17 Jun 2021</t>
  </si>
  <si>
    <r>
      <t xml:space="preserve">February 2021 </t>
    </r>
    <r>
      <rPr>
        <vertAlign val="superscript"/>
        <sz val="10"/>
        <color theme="1"/>
        <rFont val="Arial"/>
        <family val="2"/>
      </rPr>
      <t>5</t>
    </r>
  </si>
  <si>
    <r>
      <rPr>
        <vertAlign val="superscript"/>
        <sz val="10"/>
        <color indexed="8"/>
        <rFont val="Arial"/>
        <family val="2"/>
      </rPr>
      <t>1</t>
    </r>
    <r>
      <rPr>
        <sz val="10"/>
        <color theme="1"/>
        <rFont val="Arial"/>
        <family val="2"/>
      </rPr>
      <t xml:space="preserve"> Up to and including January 2021 ECO brokerage auctions were scheduled to take place on a fortnightly basis. From February 2021 auctions are held monthly.</t>
    </r>
  </si>
  <si>
    <r>
      <t xml:space="preserve">Auction 202 </t>
    </r>
    <r>
      <rPr>
        <vertAlign val="superscript"/>
        <sz val="10"/>
        <rFont val="Arial"/>
        <family val="2"/>
      </rPr>
      <t>6</t>
    </r>
  </si>
  <si>
    <t>Table 6.1: Estimated ECO delivery costs, by obligation, and administrative costs as reported by energy suppliers, by quarter, up to end December 2020</t>
  </si>
  <si>
    <t>Table 6.4: Estimated average ECO3 delivery costs as reported by energy suppliers, October 2018 - December 2020</t>
  </si>
  <si>
    <t>Table 6.6: Estimated ECO3 delivery costs, by obligation, and administrative costs as reported by energy suppliers, by quarter, up to end December 2020</t>
  </si>
  <si>
    <r>
      <t xml:space="preserve">• </t>
    </r>
    <r>
      <rPr>
        <sz val="11"/>
        <rFont val="Calibri"/>
        <family val="2"/>
      </rPr>
      <t>The delivery costs for ECO3 up to the end of December 2020 were £915m, with 35 per cent of these costs funding boiler and 'other heating' systems. (Table 6.6, Chart 6)</t>
    </r>
  </si>
  <si>
    <t>Chart 6: ECO3 costs, by cost type, by quarter, up to end December 2020</t>
  </si>
  <si>
    <r>
      <t xml:space="preserve">• </t>
    </r>
    <r>
      <rPr>
        <sz val="11"/>
        <rFont val="Calibri"/>
        <family val="2"/>
      </rPr>
      <t xml:space="preserve">The total ECO delivery costs up to the end of December 2020 were around £4.70bn, with an additional £476m in administrative costs. This meant that the total cost of ECO for the period was £5.18bn. (Table 6.1). </t>
    </r>
  </si>
  <si>
    <r>
      <t xml:space="preserve">• </t>
    </r>
    <r>
      <rPr>
        <sz val="11"/>
        <rFont val="Calibri"/>
        <family val="2"/>
        <scheme val="minor"/>
      </rPr>
      <t>As COVID-19 lockdown measures were eased in Q3 2020, the delivery of measures increased by around 85 per cent, relative to Q2 2020. Q4 2020 saw a further increase in measure delivery, 22 per cent higher than the prior quarter, and these increases have therefore resulted in an associated increase in ECO costs. When Q4 2020 is compared with Q3 2020, total costs had risen around 16 per cent, and Q4 2020 costs had more than doubled when compared to Q2 2020 (up around 108 per cent). Q4 delivery costs are also the hig</t>
    </r>
    <r>
      <rPr>
        <sz val="11"/>
        <rFont val="Calibri"/>
        <family val="2"/>
      </rPr>
      <t>hest of any quarter in ECO3.</t>
    </r>
  </si>
  <si>
    <t>Totals</t>
  </si>
  <si>
    <t>TBC</t>
  </si>
  <si>
    <r>
      <t xml:space="preserve">March 2021 </t>
    </r>
    <r>
      <rPr>
        <vertAlign val="superscript"/>
        <sz val="10"/>
        <color theme="1"/>
        <rFont val="Arial"/>
        <family val="2"/>
      </rPr>
      <t>5</t>
    </r>
  </si>
  <si>
    <r>
      <t xml:space="preserve">Auction 203 </t>
    </r>
    <r>
      <rPr>
        <vertAlign val="superscript"/>
        <sz val="10"/>
        <rFont val="Arial"/>
        <family val="2"/>
      </rPr>
      <t>6</t>
    </r>
  </si>
  <si>
    <t>February 2021</t>
  </si>
  <si>
    <t>This workbook was updated on 27 May 2021</t>
  </si>
  <si>
    <t>26 August 2021</t>
  </si>
  <si>
    <t>17 June 2021</t>
  </si>
  <si>
    <r>
      <t>Table 5.5: ECO brokerage auction clearing prices</t>
    </r>
    <r>
      <rPr>
        <b/>
        <vertAlign val="superscript"/>
        <sz val="10"/>
        <rFont val="Arial"/>
        <family val="2"/>
      </rPr>
      <t>1</t>
    </r>
    <r>
      <rPr>
        <b/>
        <sz val="10"/>
        <rFont val="Arial"/>
        <family val="2"/>
      </rPr>
      <t xml:space="preserve"> by ECO obligation, by auction, February 2019 - April 2021</t>
    </r>
  </si>
  <si>
    <r>
      <t>Auction 204</t>
    </r>
    <r>
      <rPr>
        <vertAlign val="superscript"/>
        <sz val="10"/>
        <rFont val="Arial"/>
        <family val="2"/>
      </rPr>
      <t xml:space="preserve"> 6</t>
    </r>
  </si>
  <si>
    <r>
      <t xml:space="preserve">April 2021 </t>
    </r>
    <r>
      <rPr>
        <vertAlign val="superscript"/>
        <sz val="10"/>
        <color theme="1"/>
        <rFont val="Arial"/>
        <family val="2"/>
      </rPr>
      <t>5</t>
    </r>
  </si>
  <si>
    <t>March 2021</t>
  </si>
  <si>
    <t>April 2021</t>
  </si>
  <si>
    <r>
      <rPr>
        <vertAlign val="superscript"/>
        <sz val="10"/>
        <rFont val="Arial"/>
        <family val="2"/>
      </rPr>
      <t>3</t>
    </r>
    <r>
      <rPr>
        <sz val="10"/>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29 properties have two 'live' Green Deal Plans, so there are 10,517 'live' Green Deal Plans at the end of April 2021.</t>
    </r>
  </si>
  <si>
    <r>
      <t xml:space="preserve">• </t>
    </r>
    <r>
      <rPr>
        <sz val="11"/>
        <rFont val="Calibri"/>
        <family val="2"/>
      </rPr>
      <t>Green Deal (GD) Plans – there were 13,867 ‘live’ or ‘completed’ GD Plans in unique homes at the end of April 2021. Of these, 10,488 were ‘live’ (all measures installed) and 3,379 were 'completed' (all measures installed and paid off). At the end of April 2021, 76 per cent of all plans were 'live'. Over the last three months (February - April 2021) 175 plans were ‘completed’, compared to 171 completions in the previous three months (November 2020 - January 2021) (Table 7.1).</t>
    </r>
  </si>
  <si>
    <t>Chart 7: Green Deal Plans, by ‘Live’ or ‘Completed’ status, by quarter, up to end March 2021</t>
  </si>
  <si>
    <t>Jan - Mar 2021</t>
  </si>
  <si>
    <r>
      <t>Table 7.3: Number of measures installed using Green Deal Finance by quarter</t>
    </r>
    <r>
      <rPr>
        <b/>
        <vertAlign val="superscript"/>
        <sz val="10"/>
        <color indexed="8"/>
        <rFont val="Arial"/>
        <family val="2"/>
      </rPr>
      <t>1,2,3</t>
    </r>
    <r>
      <rPr>
        <b/>
        <sz val="10"/>
        <color indexed="8"/>
        <rFont val="Arial"/>
        <family val="2"/>
      </rPr>
      <t>, up to end March 2021</t>
    </r>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122,160 Flex measures to date, 57,054 measures were in households assessed by local authorities to be 'living in fuel poverty'; 64,234 measures were in households assessed to be 'living on a low income and vulnerable to cold', 868 measures were in households assessed to be 'not in fuel poverty for solid wall insulation' which qualify where adjoining homes are receiving External Wall Insulation, and four measures were unknown.</t>
    </r>
  </si>
  <si>
    <t>Table 2.5: ECO3 measures installed, by installation month (October 2018 - March 2021)</t>
  </si>
  <si>
    <r>
      <rPr>
        <vertAlign val="superscript"/>
        <sz val="10"/>
        <color theme="1"/>
        <rFont val="Arial"/>
        <family val="2"/>
      </rPr>
      <t>6</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38,950 measures have been delivered under this sub-obligation to date, which represent estimated lifetime bill savings equivalent to the installation of 32,204 SWI measures.</t>
    </r>
  </si>
  <si>
    <r>
      <t>Table 2.8: ECO3 measures installed</t>
    </r>
    <r>
      <rPr>
        <b/>
        <vertAlign val="superscript"/>
        <sz val="10"/>
        <rFont val="Arial"/>
        <family val="2"/>
      </rPr>
      <t>1</t>
    </r>
    <r>
      <rPr>
        <b/>
        <sz val="10"/>
        <rFont val="Arial"/>
        <family val="2"/>
      </rPr>
      <t>, by measure type, up to end March 2021</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122,160 Flex measures to date, 57,054 measures were in households assessed by local authorities to be 'living in fuel poverty'; 64,234 measures were in households assessed to be 'living on a low income and vulnerable to cold', 868 measures were in households assessed to be 'not in fuel poverty for solid wall insulation' which qualify where adjoining homes are receiving External Wall Insulation, and four measures were unknown.</t>
    </r>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100,495 broken boilers installed with associated insulation measures, 85,032 had floor insulation, 14,358 had cavity wall insulation, 733 had roof insulation, 74 had solid wall insulation and 298 are currently unknown. </t>
    </r>
  </si>
  <si>
    <r>
      <rPr>
        <vertAlign val="superscript"/>
        <sz val="10"/>
        <rFont val="Arial"/>
        <family val="2"/>
      </rPr>
      <t>7</t>
    </r>
    <r>
      <rPr>
        <sz val="10"/>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38,950 measures have been delivered under this sub-obligation to date, which represent estimated lifetime bill savings equivalent to the installation of 32,204 SWI measures.</t>
    </r>
  </si>
  <si>
    <r>
      <rPr>
        <vertAlign val="superscript"/>
        <sz val="10"/>
        <rFont val="Arial"/>
        <family val="2"/>
      </rPr>
      <t>9</t>
    </r>
    <r>
      <rPr>
        <sz val="10"/>
        <rFont val="Arial"/>
        <family val="2"/>
      </rPr>
      <t xml:space="preserve"> The number of broken heating systems currently not part of an insulation measure package and contributing to the broken heating system cap is 72,512.</t>
    </r>
  </si>
  <si>
    <r>
      <rPr>
        <vertAlign val="superscript"/>
        <sz val="10"/>
        <rFont val="Arial"/>
        <family val="2"/>
      </rPr>
      <t>10</t>
    </r>
    <r>
      <rPr>
        <sz val="10"/>
        <rFont val="Arial"/>
        <family val="2"/>
      </rPr>
      <t xml:space="preserve"> Across all phases of ECO, 2.25m households received ECO measures with 1.34m households receiving measures through CSCO and /or HHCRO.</t>
    </r>
  </si>
  <si>
    <r>
      <t xml:space="preserve">• </t>
    </r>
    <r>
      <rPr>
        <sz val="11"/>
        <rFont val="Calibri"/>
        <family val="2"/>
      </rPr>
      <t>Provisional figures show there were around 3.12m measures installed in 2.25m households under ECO up to the end of March 2021 (Tables 2.3 to 2.8). </t>
    </r>
  </si>
  <si>
    <t>Chart 1: ECO measures installed, by obligation, by month, up to end March 2021</t>
  </si>
  <si>
    <t>Chart 2a: Share of all ECO measures installed, by measure type, by ECO phase, up to end March 2021</t>
  </si>
  <si>
    <t>Chart 2b: Share of all Affordable Warmth measures, by measure type, by ECO phase, up to end March 2021</t>
  </si>
  <si>
    <t>Infographic 2: ECO measures by measure type, up to end March 2021</t>
  </si>
  <si>
    <t>Chart 5: Number of Flexible Eligibility Measures by installation month and share of Affordable Warmth obligation delivered through flex, up to end March 2021</t>
  </si>
  <si>
    <t>Chart 9: ECO measures installed by day from 1st January 2020 to 31st March 2021</t>
  </si>
  <si>
    <t>• Of all notified ECO3 measures installed up to the end of March 2021, over half (around 58 per cent) were heating measures, while the rest were insulation measures. More specifically, around 28 per cent were boiler measures, 30 per cent 'other heating measures' (90 per cent of which were heating controls), 14 per cent cavity wall insulation, 11 per cent loft insulation, four per cent solid wall insulation and 14 per cent 'other insulation' (of which, 99 per cent were for under floor insulation) (Table 2.8).</t>
  </si>
  <si>
    <r>
      <t xml:space="preserve">• </t>
    </r>
    <r>
      <rPr>
        <sz val="11"/>
        <rFont val="Calibri"/>
        <family val="2"/>
      </rPr>
      <t>Since the introduction of Flexible Eligibility, 138,000 measures have been delivered through this aspect of the scheme up to the end of March 2021 (Tables 2.7 &amp; 2.8). Under ECO3, up to 25 per cent of the obligation can be delivered through Flex, with around 19.5 per cent of this obligation delivered through Flex up to the end of March 2021 (Chart 5).</t>
    </r>
  </si>
  <si>
    <t>• Of all notified ECO3 measures installed up to the end of March 2021, over half (around 58 per cent) were heating measures, while the remaining share of measures (around 42 per cent) were insulation measures. More specifically, around 28 per cent were boiler measures, 30 per cent 'other heating measures' (90 per cent of which were heating controls), 14 per cent cavity wall insulation, 11 per cent loft insulation, four per cent solid wall insulation and 14 per cent 'other insulation' (of which, 99 per cent were for under floor insulation) (Table 2.8). The ECO3 share of insulation measures is much higher than the share of insulation measures through Affordable Warmth across all ECO phases, where nine per cent were for cavity wall insulation, nine per cent were for loft insulation, six per cent were for ‘other insulation’ and two per cent were for solid wall insulation (Chart 2b).</t>
  </si>
  <si>
    <r>
      <t xml:space="preserve">2 </t>
    </r>
    <r>
      <rPr>
        <sz val="10"/>
        <color theme="1"/>
        <rFont val="Arial"/>
        <family val="2"/>
      </rPr>
      <t>These five splits in the table have a small amount of overlap across these routes to energy efficiency installation. The total estimated carbon impact and lifetime savings shown at the end of the table are the maximum estimated levels. The total estimated carbon impact is currently up to 55 MtCO</t>
    </r>
    <r>
      <rPr>
        <vertAlign val="subscript"/>
        <sz val="10"/>
        <color theme="1"/>
        <rFont val="Arial"/>
        <family val="2"/>
      </rPr>
      <t>2</t>
    </r>
    <r>
      <rPr>
        <sz val="10"/>
        <color theme="1"/>
        <rFont val="Arial"/>
        <family val="2"/>
      </rPr>
      <t xml:space="preserve"> with estimated lifetime energy savings up to 210,896  GWh. Please see the Methodology Note for more details.</t>
    </r>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March 2021</t>
    </r>
    <r>
      <rPr>
        <b/>
        <vertAlign val="superscript"/>
        <sz val="10"/>
        <color theme="1"/>
        <rFont val="Arial"/>
        <family val="2"/>
      </rPr>
      <t>2,3</t>
    </r>
  </si>
  <si>
    <r>
      <t xml:space="preserve">• </t>
    </r>
    <r>
      <rPr>
        <sz val="11"/>
        <rFont val="Calibri"/>
        <family val="2"/>
      </rPr>
      <t xml:space="preserve">Around 3.2 million measures were installed in around 2.4 million properties through ECO and under the Green Deal Framework to the end of March 2021. Around 3.1 million of these installed measures (97 per cent) were delivered through ECO (Tables 1.1 and 1.2). </t>
    </r>
  </si>
  <si>
    <r>
      <t xml:space="preserve">• </t>
    </r>
    <r>
      <rPr>
        <sz val="11"/>
        <rFont val="Calibri"/>
        <family val="2"/>
      </rPr>
      <t>The provisional estimated lifetime carbon savings of measures installed by the end of March 2021, under ECO (including Affordable Warmth), Cashback, GDHIF and GD Plans was up to 55 MtCO2 with provisional estimated lifetime energy savings up to 210,896 GWh (Table 1.4).</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March 2021 was 362,725 with around 51,466 (14%) of these properties also having received an ECO 1, 2 or Help-to-Heat measure. Since the start of April 2017, 466,014 households have received Affordable Warmth measures through ECO Help-To-Heat or ECO3.</t>
    </r>
  </si>
  <si>
    <r>
      <t xml:space="preserve">• </t>
    </r>
    <r>
      <rPr>
        <sz val="11"/>
        <rFont val="Calibri"/>
        <family val="2"/>
      </rPr>
      <t xml:space="preserve">Since the start of April 2017, around 827,000 Affordable Warmth measures have been installed in around 466,000 low income and vulnerable households (Tables 2.7 and 2.8).  </t>
    </r>
  </si>
  <si>
    <t>• The share of 'heating' measures has also increased in ECO3 compared to the previous ECO phases (Chart 2a). This is largely due to the Affordable Warmth obligation, the only sub-obligation to include boilers, making up the whole of ECO3. In ECO3, the increase of 'other insulation' to 14 per cent is due to under floor insulation being the most popular associated insulation measure with a broken boiler. To date, the scheme has delivered nearly 100,500 broken boiler replacements with an associated insulation measure, which has been under floor insulation in 85 per cent of cases (Tables 2.6, 2.7 &amp; 2.8, Chart 2a &amp; 2b).</t>
  </si>
  <si>
    <r>
      <t xml:space="preserve">• </t>
    </r>
    <r>
      <rPr>
        <sz val="11"/>
        <rFont val="Calibri"/>
        <family val="2"/>
      </rPr>
      <t xml:space="preserve">Through ECO, the combination of Affordable Warmth and the Carbon Savings Community Obligation have delivered around 2.04 million measures in around 1.34 million low income and vulnerable households, or households in specified areas of low income, by the end of March 2021 (Tables 2.6, 2.7 &amp; 2.8). Since the start of April 2017, around 827,000 Affordable Warmth measures have been installed in around 466,000 low income and vulnerable households (Tables 2.7 and 2.8).  </t>
    </r>
  </si>
  <si>
    <t>Chart 8: Homes that have had an improvement measure, up to end March 2021</t>
  </si>
  <si>
    <t>Table 3.1: ECO measures installed, by measure type and obligation, by quarter, up to end March 2021</t>
  </si>
  <si>
    <r>
      <t>Table 3.2: ECO measures by property main fuel type (pre-measure</t>
    </r>
    <r>
      <rPr>
        <b/>
        <vertAlign val="superscript"/>
        <sz val="10"/>
        <color theme="1"/>
        <rFont val="Arial"/>
        <family val="2"/>
      </rPr>
      <t>3</t>
    </r>
    <r>
      <rPr>
        <b/>
        <sz val="10"/>
        <color theme="1"/>
        <rFont val="Arial"/>
        <family val="2"/>
      </rPr>
      <t>), ECO obligation and by quarter, up to end March 2021</t>
    </r>
  </si>
  <si>
    <t>Table 3.3: ECO measures by ECO obligation by region, by quarter, up to end March 2021</t>
  </si>
  <si>
    <t>Table 3.4: ECO measures by ECO obligation by administrative area, up to end March 2021</t>
  </si>
  <si>
    <t>Table 3.6: ECO measures by ECO obligation by Parliamentary Constituency, up to end March 2021</t>
  </si>
  <si>
    <t>Table 4.1: Households in receipt of ECO measures by region, by quarter, up to end March 2021</t>
  </si>
  <si>
    <t>Table 4.2: Households in receipt of ECO measures by property type, ECO obligation and by quarter, up to end March 2021</t>
  </si>
  <si>
    <r>
      <t>Table 4.3: Households in receipt of ECO measures by tenure, ECO obligation and by quarter, up to end March 2021</t>
    </r>
    <r>
      <rPr>
        <b/>
        <vertAlign val="superscript"/>
        <sz val="10"/>
        <color theme="1"/>
        <rFont val="Arial"/>
        <family val="2"/>
      </rPr>
      <t>3</t>
    </r>
  </si>
  <si>
    <t>Table 4.4: Households in receipt of ECO measures by administrative area, up to end March 2021</t>
  </si>
  <si>
    <t>Table 4.5: Households in receipt of ECO measures by Parliamentary Constituency, up to end March 2021</t>
  </si>
  <si>
    <t>Chart 3: ECO measures by main fuel type of property, by quarter, up to end March 2021</t>
  </si>
  <si>
    <t>Chart 4: Estimated lifetime bill savings for Affordable Warmth measures, by installation quarter, up to end March 2021</t>
  </si>
  <si>
    <t>Infographic 3: ECO measures by region, up to end March 2021</t>
  </si>
  <si>
    <r>
      <t>Table 3.5: ECO Afforable Warmth measures installed</t>
    </r>
    <r>
      <rPr>
        <b/>
        <vertAlign val="superscript"/>
        <sz val="10"/>
        <rFont val="Arial"/>
        <family val="2"/>
      </rPr>
      <t xml:space="preserve">7 </t>
    </r>
    <r>
      <rPr>
        <b/>
        <sz val="10"/>
        <rFont val="Arial"/>
        <family val="2"/>
      </rPr>
      <t>since the introduction of Flexible Eligibility, by administrative area (April 2017 - March 2021)</t>
    </r>
  </si>
  <si>
    <r>
      <rPr>
        <vertAlign val="superscript"/>
        <sz val="10"/>
        <rFont val="Arial"/>
        <family val="2"/>
      </rPr>
      <t>9</t>
    </r>
    <r>
      <rPr>
        <sz val="10"/>
        <rFont val="Arial"/>
        <family val="2"/>
      </rPr>
      <t xml:space="preserve">  Additional disclosure control has been added to include county/unitary authority sub-totals. 
# refers to values between 1 and 4 inclusive which have been supressed to prevent disclosure.
^ refers to values of 5 or more which have been supressed where another value within the group was suppressed to prevent disclosure. At the point this indicator is assigned it will be the smallest count within the parent group that requires disclosure. In subsequent updates, it may not be the smallest and will remain suppressed until the disclosure is no longer needed.
 - In total 331 Local Authorities had at least 1 flex measure up to March 2021. </t>
    </r>
  </si>
  <si>
    <r>
      <rPr>
        <sz val="11"/>
        <rFont val="Arial"/>
        <family val="2"/>
      </rPr>
      <t xml:space="preserve">• </t>
    </r>
    <r>
      <rPr>
        <sz val="11"/>
        <rFont val="Calibri"/>
        <family val="2"/>
      </rPr>
      <t>Around eight per cent of all households in Great Britain had a measure installed under ECO (i.e. around 84 per 1,000 households), up to the end of March 2021. For England, there were around 80 measures per 1,000 households, with five regions (North West, North East, West Midlands, Yorkshire &amp; the Humber, East Midlands), each having a rate above the England average. The North West and North East regions had the highest amounts in England, with 126 and 112 households with ECO measures per 1,000 households, respectively. There were around 122 measures per 1,000 households in Scotland and 85 per 1,000 households in Wales (Map 1, Table 4.1 and Table 4.4).</t>
    </r>
  </si>
  <si>
    <r>
      <rPr>
        <sz val="11"/>
        <rFont val="Arial"/>
        <family val="2"/>
      </rPr>
      <t xml:space="preserve">• </t>
    </r>
    <r>
      <rPr>
        <sz val="11"/>
        <rFont val="Calibri"/>
        <family val="2"/>
      </rPr>
      <t>In total, to the end of March 2021, around 84 per cent of ECO measures were installed in properties that used gas as their main fuel type (around 2.63 million measures). This figure has decreased across the ECO scheme from 97 per cent in the first quarter of ECO to 59 per cent in the last quarter of ECO Help-to-Heat (Q3 2018), before generally rising over subsequent quarters to around 83 per cent in Q1 2021 (Chart 3, Table 3.2).</t>
    </r>
  </si>
  <si>
    <r>
      <t xml:space="preserve">• </t>
    </r>
    <r>
      <rPr>
        <sz val="11"/>
        <rFont val="Calibri"/>
        <family val="2"/>
      </rPr>
      <t>Around 1.55 million Affordable Warmth ECO measures installed up to the end of March 2021 are estimated to deliver £16.21bn worth of notional lifetime bill savings. In Q1 2021, Affordable Warmth delivered around 121,200 measures, resulting in around £761m of lifetime bill savings (Chart 4, Table 2.1).</t>
    </r>
  </si>
  <si>
    <r>
      <t xml:space="preserve">• </t>
    </r>
    <r>
      <rPr>
        <sz val="11"/>
        <rFont val="Calibri"/>
        <family val="2"/>
      </rPr>
      <t xml:space="preserve">Local Authorities can determine eligible homes under the ‘flexible eligibility’ mechanism. The Affordable Warmth Obligation is measured through lifetime savings and up to 25 per cent of the ECO3 obligation can be delivered through ‘Flexible Eligibility’. Up to March 2021, 205 local authorities had seen 50 or more measures installed through Flexible Eligibility, 60 of which had over 500 measures installed. Scotland had the highest number of flex measures installed of any region, with around 18 per cent of the flex measures in Great Britain, whereas Wales had around 12 per cent. The East Midlands and South West regions had the highest share amongst regions in England, having around 16 and 15 per cent of all flex measures installed in Great Britain respectively (Table 3.5). </t>
    </r>
  </si>
  <si>
    <t>Map 2 - ECO measures installed through Flexible Eligibility, by Local Authority
(April 2017 - March 2021)</t>
  </si>
  <si>
    <t>Map 1 – Households in receipt of ECO measures by Local Authority per 1,000 households, up to end March 2021</t>
  </si>
  <si>
    <r>
      <t xml:space="preserve">• </t>
    </r>
    <r>
      <rPr>
        <sz val="11"/>
        <rFont val="Calibri"/>
        <family val="2"/>
      </rPr>
      <t xml:space="preserve">In Q1 2021, around 121,200 measures were installed through ECO in around 45,500 households (Tables 3.3 and 4.1). The number of measures installed in Q1 2021 was five per cent higher than in Q4 2020, and the highest quarterly number of installations since Q1 2015. This was despite a national lockdown and associated restrictions in response to COVID-19 during Q1 2021. The number of measures installed by day indicates the low installation levels through April and early May 2020, during the first national lockdown for COVID-19, and a subsequent gradual increase in installations once lockdown restrictions were relaxed. Measure installations decreased towards the end of December 2020, due to the seasonal Bank Holidays, but increased in each of the first three months of 2021 (Chart 9).  </t>
    </r>
  </si>
  <si>
    <r>
      <t xml:space="preserve">• </t>
    </r>
    <r>
      <rPr>
        <sz val="11"/>
        <rFont val="Calibri"/>
        <family val="2"/>
      </rPr>
      <t xml:space="preserve">Up to the end of March 2021, around one fifth (18 per cent) of ECO measures were in the North West (573,400) - the highest in any region. Twelve per cent of ECO measures were installed in Scotland (377,100) and five per cent were in Wales (163,300). In Q1 2021, around 21 per cent of ECO measures were in the North West (24,800) - the highest in any region; eight per cent of ECO measures were installed in Scotland (9,900) and around three per cent were in Wales (3,800). (Infographic 3, Table 3.3). </t>
    </r>
  </si>
  <si>
    <r>
      <t xml:space="preserve">• </t>
    </r>
    <r>
      <rPr>
        <sz val="11"/>
        <rFont val="Calibri"/>
        <family val="2"/>
      </rPr>
      <t>Since the start of ECO3 in October 2018, 683,000 measures have been installed. This includes around 45,200 measures installed in March 2021, making this month the highest month for measures installed since the start of ECO3. The measure delivery in March 2021 was the highest monthly delivery level since March 2015. The number of measures delivered in March were 16.3 per cent higher than the number of measures delivered in February 2021 (Table 2.5). Suppliers have until March 2022 to deliver their ECO3 obligations.</t>
    </r>
  </si>
  <si>
    <r>
      <t xml:space="preserve">• </t>
    </r>
    <r>
      <rPr>
        <sz val="11"/>
        <rFont val="Calibri"/>
        <family val="2"/>
      </rPr>
      <t>Since the start of ECO3 in October 2018, 683,000 measures have been installed. This includes around 45,200 measures installed in March 2021, making this month the highest month for measures installed since the start of ECO3. The number of measures delivered in March were 16.3 per cent higher than the number of measures delivered in February 2021 (Table 2.5). Suppliers have until March 2022 to deliver their ECO3 obligations.</t>
    </r>
  </si>
  <si>
    <t>ECO Affordable Warmth measures installed since the introduction of Flexible Eligibility, by administrative are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5">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7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
      <b/>
      <u/>
      <sz val="16"/>
      <color rgb="FF000000"/>
      <name val="Calibri"/>
      <family val="2"/>
    </font>
    <font>
      <b/>
      <u/>
      <sz val="11"/>
      <color rgb="FF000000"/>
      <name val="Calibri"/>
      <family val="2"/>
    </font>
    <font>
      <u/>
      <sz val="11"/>
      <color rgb="FF000000"/>
      <name val="Calibri"/>
      <family val="2"/>
    </font>
    <font>
      <sz val="11"/>
      <color theme="1"/>
      <name val="Arial"/>
      <family val="2"/>
    </font>
    <font>
      <sz val="11"/>
      <color rgb="FF000000"/>
      <name val="Calibri"/>
      <family val="2"/>
    </font>
    <font>
      <u/>
      <sz val="11"/>
      <color rgb="FF3333FF"/>
      <name val="Calibri"/>
      <family val="2"/>
    </font>
    <font>
      <sz val="11"/>
      <color rgb="FF3333FF"/>
      <name val="Calibri"/>
      <family val="2"/>
    </font>
    <font>
      <sz val="11"/>
      <color rgb="FFFF0000"/>
      <name val="Arial"/>
      <family val="2"/>
    </font>
    <font>
      <u/>
      <sz val="11"/>
      <name val="Calibri"/>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54">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s>
  <cellStyleXfs count="16591">
    <xf numFmtId="164" fontId="0" fillId="0" borderId="0"/>
    <xf numFmtId="43" fontId="125" fillId="0" borderId="0" applyFont="0" applyFill="0" applyBorder="0" applyAlignment="0" applyProtection="0"/>
    <xf numFmtId="164" fontId="145" fillId="0" borderId="0" applyNumberFormat="0" applyFill="0" applyBorder="0" applyAlignment="0" applyProtection="0">
      <alignment vertical="top"/>
      <protection locked="0"/>
    </xf>
    <xf numFmtId="43" fontId="142" fillId="0" borderId="0" applyFont="0" applyFill="0" applyBorder="0" applyAlignment="0" applyProtection="0"/>
    <xf numFmtId="164" fontId="142" fillId="0" borderId="0"/>
    <xf numFmtId="164" fontId="142" fillId="0" borderId="0"/>
    <xf numFmtId="164" fontId="142" fillId="0" borderId="0"/>
    <xf numFmtId="164" fontId="142" fillId="0" borderId="0"/>
    <xf numFmtId="164" fontId="142" fillId="0" borderId="0"/>
    <xf numFmtId="164" fontId="142" fillId="0" borderId="0"/>
    <xf numFmtId="164" fontId="142" fillId="0" borderId="0"/>
    <xf numFmtId="164" fontId="142" fillId="0" borderId="0"/>
    <xf numFmtId="164" fontId="142" fillId="0" borderId="0"/>
    <xf numFmtId="164" fontId="142" fillId="0" borderId="0"/>
    <xf numFmtId="164" fontId="142" fillId="0" borderId="0"/>
    <xf numFmtId="164" fontId="142" fillId="0" borderId="0"/>
    <xf numFmtId="164" fontId="142" fillId="0" borderId="0"/>
    <xf numFmtId="164" fontId="142" fillId="0" borderId="0"/>
    <xf numFmtId="164" fontId="142" fillId="0" borderId="0"/>
    <xf numFmtId="0" fontId="124" fillId="0" borderId="0"/>
    <xf numFmtId="0" fontId="124" fillId="0" borderId="0"/>
    <xf numFmtId="164" fontId="142" fillId="0" borderId="0"/>
    <xf numFmtId="164" fontId="142" fillId="0" borderId="0"/>
    <xf numFmtId="164" fontId="142" fillId="0" borderId="0"/>
    <xf numFmtId="164" fontId="142" fillId="0" borderId="0"/>
    <xf numFmtId="164" fontId="142" fillId="0" borderId="0"/>
    <xf numFmtId="164" fontId="142" fillId="0" borderId="0"/>
    <xf numFmtId="164" fontId="142" fillId="0" borderId="0"/>
    <xf numFmtId="9" fontId="142" fillId="0" borderId="0" applyFont="0" applyFill="0" applyBorder="0" applyAlignment="0" applyProtection="0"/>
    <xf numFmtId="176" fontId="151" fillId="0" borderId="0"/>
    <xf numFmtId="176" fontId="151" fillId="0" borderId="0"/>
    <xf numFmtId="177" fontId="161" fillId="0" borderId="0" applyFont="0" applyFill="0" applyBorder="0" applyAlignment="0" applyProtection="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3" fillId="34" borderId="13">
      <alignment horizontal="center"/>
      <protection locked="0"/>
    </xf>
    <xf numFmtId="178" fontId="164" fillId="0" borderId="0" applyFont="0" applyFill="0" applyBorder="0" applyAlignment="0" applyProtection="0">
      <protection locked="0"/>
    </xf>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35" borderId="0"/>
    <xf numFmtId="176" fontId="151" fillId="35" borderId="0"/>
    <xf numFmtId="176" fontId="151" fillId="35" borderId="0"/>
    <xf numFmtId="176" fontId="151" fillId="0" borderId="0"/>
    <xf numFmtId="176" fontId="151" fillId="0" borderId="0"/>
    <xf numFmtId="10" fontId="165" fillId="0" borderId="0"/>
    <xf numFmtId="10" fontId="165" fillId="0" borderId="0"/>
    <xf numFmtId="10" fontId="165" fillId="0" borderId="0"/>
    <xf numFmtId="10" fontId="165" fillId="0" borderId="0"/>
    <xf numFmtId="176" fontId="151" fillId="0" borderId="0"/>
    <xf numFmtId="176" fontId="151" fillId="35" borderId="0"/>
    <xf numFmtId="176" fontId="151" fillId="35" borderId="0"/>
    <xf numFmtId="176" fontId="151" fillId="35" borderId="0"/>
    <xf numFmtId="176" fontId="166" fillId="0" borderId="0"/>
    <xf numFmtId="176" fontId="151" fillId="0" borderId="0"/>
    <xf numFmtId="176" fontId="151" fillId="0" borderId="0"/>
    <xf numFmtId="176" fontId="151" fillId="0" borderId="0"/>
    <xf numFmtId="176" fontId="151" fillId="0" borderId="0"/>
    <xf numFmtId="176" fontId="151" fillId="0" borderId="0"/>
    <xf numFmtId="10" fontId="165" fillId="0" borderId="0"/>
    <xf numFmtId="176" fontId="151" fillId="0" borderId="0"/>
    <xf numFmtId="176" fontId="151" fillId="0" borderId="0"/>
    <xf numFmtId="176" fontId="151" fillId="0" borderId="0"/>
    <xf numFmtId="176" fontId="166" fillId="0" borderId="0"/>
    <xf numFmtId="176" fontId="151" fillId="0" borderId="0"/>
    <xf numFmtId="176" fontId="151" fillId="0" borderId="0"/>
    <xf numFmtId="176" fontId="151" fillId="0" borderId="0"/>
    <xf numFmtId="10" fontId="165" fillId="0" borderId="0"/>
    <xf numFmtId="176" fontId="151" fillId="0" borderId="0"/>
    <xf numFmtId="176" fontId="151" fillId="0" borderId="0"/>
    <xf numFmtId="9" fontId="166" fillId="0" borderId="0"/>
    <xf numFmtId="176" fontId="166" fillId="0" borderId="0"/>
    <xf numFmtId="10" fontId="166" fillId="0" borderId="0"/>
    <xf numFmtId="176" fontId="167" fillId="0" borderId="0">
      <alignment vertical="top"/>
    </xf>
    <xf numFmtId="179" fontId="151" fillId="0" borderId="0" applyFont="0" applyFill="0" applyBorder="0" applyAlignment="0" applyProtection="0"/>
    <xf numFmtId="180" fontId="168" fillId="0" borderId="0" applyFont="0" applyFill="0" applyBorder="0" applyAlignment="0" applyProtection="0"/>
    <xf numFmtId="179" fontId="151" fillId="0" borderId="0" applyFont="0" applyFill="0" applyBorder="0" applyAlignment="0" applyProtection="0"/>
    <xf numFmtId="179" fontId="151" fillId="0" borderId="0" applyFont="0" applyFill="0" applyBorder="0" applyAlignment="0" applyProtection="0"/>
    <xf numFmtId="179" fontId="151" fillId="0" borderId="0" applyFont="0" applyFill="0" applyBorder="0" applyAlignment="0" applyProtection="0"/>
    <xf numFmtId="179" fontId="151" fillId="0" borderId="0" applyFont="0" applyFill="0" applyBorder="0" applyAlignment="0" applyProtection="0"/>
    <xf numFmtId="181" fontId="168" fillId="0" borderId="0" applyFont="0" applyFill="0" applyBorder="0" applyAlignment="0" applyProtection="0"/>
    <xf numFmtId="179" fontId="151" fillId="0" borderId="0" applyFont="0" applyFill="0" applyBorder="0" applyAlignment="0" applyProtection="0"/>
    <xf numFmtId="179" fontId="151" fillId="0" borderId="0" applyFont="0" applyFill="0" applyBorder="0" applyAlignment="0" applyProtection="0"/>
    <xf numFmtId="179" fontId="151" fillId="0" borderId="0" applyFont="0" applyFill="0" applyBorder="0" applyAlignment="0" applyProtection="0"/>
    <xf numFmtId="176"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176" fontId="151" fillId="0" borderId="0" applyFont="0" applyFill="0" applyBorder="0" applyAlignment="0" applyProtection="0"/>
    <xf numFmtId="176" fontId="151" fillId="0" borderId="0"/>
    <xf numFmtId="176" fontId="151" fillId="0" borderId="0" applyFont="0" applyFill="0" applyBorder="0" applyAlignment="0" applyProtection="0"/>
    <xf numFmtId="182" fontId="168" fillId="0" borderId="0" applyFont="0" applyFill="0" applyBorder="0" applyAlignment="0" applyProtection="0"/>
    <xf numFmtId="183" fontId="168" fillId="0" borderId="0" applyFont="0" applyFill="0" applyBorder="0" applyAlignment="0" applyProtection="0"/>
    <xf numFmtId="176" fontId="151" fillId="0" borderId="0"/>
    <xf numFmtId="176" fontId="151" fillId="0" borderId="0"/>
    <xf numFmtId="0" fontId="151" fillId="0" borderId="0"/>
    <xf numFmtId="0" fontId="151" fillId="0" borderId="0"/>
    <xf numFmtId="0" fontId="151" fillId="0" borderId="0"/>
    <xf numFmtId="0" fontId="151" fillId="0" borderId="0"/>
    <xf numFmtId="184" fontId="151" fillId="0" borderId="0"/>
    <xf numFmtId="176" fontId="151" fillId="0" borderId="0"/>
    <xf numFmtId="185" fontId="151" fillId="0" borderId="0" applyFont="0" applyFill="0" applyBorder="0" applyAlignment="0" applyProtection="0"/>
    <xf numFmtId="185" fontId="151" fillId="0" borderId="0" applyFont="0" applyFill="0" applyBorder="0" applyAlignment="0" applyProtection="0"/>
    <xf numFmtId="185" fontId="151" fillId="0" borderId="0" applyFont="0" applyFill="0" applyBorder="0" applyAlignment="0" applyProtection="0"/>
    <xf numFmtId="186" fontId="151" fillId="0" borderId="0" applyFont="0" applyFill="0" applyBorder="0" applyAlignment="0" applyProtection="0"/>
    <xf numFmtId="186" fontId="151" fillId="0" borderId="0" applyFont="0" applyFill="0" applyBorder="0" applyAlignment="0" applyProtection="0"/>
    <xf numFmtId="186" fontId="151" fillId="0" borderId="0" applyFon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87" fontId="151" fillId="0" borderId="0">
      <alignment horizontal="left" wrapText="1"/>
    </xf>
    <xf numFmtId="176" fontId="158" fillId="0" borderId="0">
      <alignment vertical="top"/>
    </xf>
    <xf numFmtId="176" fontId="158" fillId="0" borderId="0">
      <alignment vertical="top"/>
    </xf>
    <xf numFmtId="176" fontId="158" fillId="0" borderId="0">
      <alignment vertical="top"/>
    </xf>
    <xf numFmtId="176" fontId="158" fillId="0" borderId="0">
      <alignment vertical="top"/>
    </xf>
    <xf numFmtId="176" fontId="158" fillId="0" borderId="0">
      <alignment vertical="top"/>
    </xf>
    <xf numFmtId="187" fontId="151" fillId="0" borderId="0">
      <alignment horizontal="left" wrapText="1"/>
    </xf>
    <xf numFmtId="176" fontId="151" fillId="0" borderId="0"/>
    <xf numFmtId="176" fontId="151" fillId="0" borderId="0" applyNumberFormat="0" applyFill="0" applyBorder="0" applyAlignment="0" applyProtection="0"/>
    <xf numFmtId="176" fontId="151" fillId="0" borderId="0" applyNumberFormat="0" applyFill="0" applyBorder="0" applyAlignment="0" applyProtection="0"/>
    <xf numFmtId="187" fontId="151" fillId="0" borderId="0">
      <alignment horizontal="left" wrapText="1"/>
    </xf>
    <xf numFmtId="176" fontId="169"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69"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62"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6"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51"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70" fillId="0" borderId="0"/>
    <xf numFmtId="176" fontId="170" fillId="0" borderId="0"/>
    <xf numFmtId="176" fontId="170" fillId="0" borderId="0"/>
    <xf numFmtId="176" fontId="170" fillId="0" borderId="0"/>
    <xf numFmtId="176" fontId="151" fillId="0" borderId="0" applyNumberFormat="0" applyFill="0" applyBorder="0" applyAlignment="0" applyProtection="0"/>
    <xf numFmtId="176" fontId="169"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51"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2" fillId="0" borderId="0"/>
    <xf numFmtId="176" fontId="162" fillId="0" borderId="0"/>
    <xf numFmtId="176" fontId="162" fillId="0" borderId="0"/>
    <xf numFmtId="176" fontId="162" fillId="0" borderId="0"/>
    <xf numFmtId="176" fontId="162" fillId="0" borderId="0"/>
    <xf numFmtId="176" fontId="151" fillId="0" borderId="0"/>
    <xf numFmtId="176" fontId="151"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51" fillId="0" borderId="0"/>
    <xf numFmtId="176" fontId="151" fillId="0" borderId="0"/>
    <xf numFmtId="176" fontId="170" fillId="0" borderId="0"/>
    <xf numFmtId="176" fontId="170" fillId="0" borderId="0"/>
    <xf numFmtId="176" fontId="170" fillId="0" borderId="0"/>
    <xf numFmtId="176" fontId="151" fillId="0" borderId="0" applyNumberFormat="0" applyFill="0" applyBorder="0" applyAlignment="0" applyProtection="0"/>
    <xf numFmtId="176" fontId="170" fillId="0" borderId="0"/>
    <xf numFmtId="176" fontId="170" fillId="0" borderId="0"/>
    <xf numFmtId="176" fontId="170" fillId="0" borderId="0"/>
    <xf numFmtId="176" fontId="170"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xf numFmtId="176" fontId="171"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62" fillId="0" borderId="0"/>
    <xf numFmtId="176" fontId="151" fillId="0" borderId="0"/>
    <xf numFmtId="176" fontId="151" fillId="0" borderId="0" applyNumberFormat="0" applyFill="0" applyBorder="0" applyAlignment="0" applyProtection="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51" fillId="0" borderId="0" applyNumberFormat="0" applyFill="0" applyBorder="0" applyAlignment="0" applyProtection="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58" fillId="0" borderId="0">
      <alignment vertical="top"/>
    </xf>
    <xf numFmtId="176" fontId="158" fillId="0" borderId="0">
      <alignment vertical="top"/>
    </xf>
    <xf numFmtId="176" fontId="158" fillId="0" borderId="0">
      <alignment vertical="top"/>
    </xf>
    <xf numFmtId="176" fontId="166"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51"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51" fillId="0" borderId="0"/>
    <xf numFmtId="176" fontId="166" fillId="0" borderId="0"/>
    <xf numFmtId="176" fontId="166" fillId="0" borderId="0"/>
    <xf numFmtId="176" fontId="166" fillId="0" borderId="0"/>
    <xf numFmtId="176" fontId="166" fillId="0" borderId="0"/>
    <xf numFmtId="176" fontId="151" fillId="0" borderId="0" applyNumberFormat="0" applyFill="0" applyBorder="0" applyAlignment="0" applyProtection="0"/>
    <xf numFmtId="176" fontId="158" fillId="0" borderId="0">
      <alignment vertical="top"/>
    </xf>
    <xf numFmtId="176" fontId="170" fillId="0" borderId="0"/>
    <xf numFmtId="188" fontId="151" fillId="0" borderId="0" applyFont="0" applyFill="0" applyBorder="0" applyAlignment="0" applyProtection="0"/>
    <xf numFmtId="189" fontId="151" fillId="0" borderId="0" applyFont="0" applyFill="0" applyBorder="0" applyAlignment="0" applyProtection="0"/>
    <xf numFmtId="190" fontId="151" fillId="0" borderId="0" applyFont="0" applyFill="0" applyBorder="0" applyAlignment="0" applyProtection="0"/>
    <xf numFmtId="191" fontId="151" fillId="0" borderId="0" applyFont="0" applyFill="0" applyBorder="0" applyAlignment="0" applyProtection="0"/>
    <xf numFmtId="192" fontId="151" fillId="0" borderId="0" applyFont="0" applyFill="0" applyBorder="0" applyAlignment="0" applyProtection="0"/>
    <xf numFmtId="188" fontId="151" fillId="0" borderId="0" applyFont="0" applyFill="0" applyBorder="0" applyAlignment="0" applyProtection="0"/>
    <xf numFmtId="176" fontId="169"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62" fillId="0" borderId="0"/>
    <xf numFmtId="176" fontId="162"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93" fontId="151" fillId="0" borderId="0" applyFont="0" applyFill="0" applyBorder="0" applyAlignment="0" applyProtection="0"/>
    <xf numFmtId="176" fontId="151" fillId="0" borderId="0" applyFont="0" applyFill="0" applyBorder="0" applyAlignment="0" applyProtection="0"/>
    <xf numFmtId="194" fontId="151" fillId="0" borderId="0" applyFont="0" applyFill="0" applyBorder="0" applyAlignment="0" applyProtection="0"/>
    <xf numFmtId="195" fontId="151" fillId="0" borderId="0" applyFont="0" applyFill="0" applyBorder="0" applyAlignment="0" applyProtection="0"/>
    <xf numFmtId="196" fontId="151" fillId="0" borderId="0" applyFont="0" applyFill="0" applyBorder="0" applyAlignment="0" applyProtection="0"/>
    <xf numFmtId="197" fontId="151" fillId="0" borderId="0" applyFont="0" applyFill="0" applyBorder="0" applyAlignment="0" applyProtection="0"/>
    <xf numFmtId="194" fontId="151" fillId="0" borderId="0" applyFont="0" applyFill="0" applyBorder="0" applyAlignment="0" applyProtection="0"/>
    <xf numFmtId="194" fontId="151" fillId="0" borderId="0" applyFont="0" applyFill="0" applyBorder="0" applyAlignment="0" applyProtection="0"/>
    <xf numFmtId="195" fontId="151" fillId="0" borderId="0" applyFont="0" applyFill="0" applyBorder="0" applyAlignment="0" applyProtection="0"/>
    <xf numFmtId="196" fontId="151" fillId="0" borderId="0" applyFont="0" applyFill="0" applyBorder="0" applyAlignment="0" applyProtection="0"/>
    <xf numFmtId="197" fontId="151" fillId="0" borderId="0" applyFont="0" applyFill="0" applyBorder="0" applyAlignment="0" applyProtection="0"/>
    <xf numFmtId="194" fontId="151" fillId="0" borderId="0" applyFont="0" applyFill="0" applyBorder="0" applyAlignment="0" applyProtection="0"/>
    <xf numFmtId="193" fontId="151" fillId="0" borderId="0" applyFont="0" applyFill="0" applyBorder="0" applyAlignment="0" applyProtection="0"/>
    <xf numFmtId="193" fontId="151" fillId="0" borderId="0" applyFont="0" applyFill="0" applyBorder="0" applyAlignment="0" applyProtection="0"/>
    <xf numFmtId="193" fontId="151" fillId="0" borderId="0" applyFont="0" applyFill="0" applyBorder="0" applyAlignment="0" applyProtection="0"/>
    <xf numFmtId="194" fontId="172" fillId="0" borderId="0" applyFont="0" applyFill="0" applyBorder="0" applyAlignment="0" applyProtection="0"/>
    <xf numFmtId="194" fontId="172" fillId="0" borderId="0" applyFont="0" applyFill="0" applyBorder="0" applyAlignment="0" applyProtection="0"/>
    <xf numFmtId="194"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94" fontId="151" fillId="0" borderId="0" applyFont="0" applyFill="0" applyBorder="0" applyAlignment="0" applyProtection="0"/>
    <xf numFmtId="198" fontId="151" fillId="0" borderId="0" applyFont="0" applyFill="0" applyBorder="0" applyAlignment="0" applyProtection="0"/>
    <xf numFmtId="193" fontId="151" fillId="0" borderId="0" applyFont="0" applyFill="0" applyBorder="0" applyAlignment="0" applyProtection="0"/>
    <xf numFmtId="193" fontId="151" fillId="0" borderId="0" applyFont="0" applyFill="0" applyBorder="0" applyAlignment="0" applyProtection="0"/>
    <xf numFmtId="194"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94" fontId="151" fillId="0" borderId="0" applyFont="0" applyFill="0" applyBorder="0" applyAlignment="0" applyProtection="0"/>
    <xf numFmtId="194"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94" fontId="151" fillId="0" borderId="0" applyFont="0" applyFill="0" applyBorder="0" applyAlignment="0" applyProtection="0"/>
    <xf numFmtId="194"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94" fontId="151" fillId="0" borderId="0" applyFont="0" applyFill="0" applyBorder="0" applyAlignment="0" applyProtection="0"/>
    <xf numFmtId="194"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94" fontId="151" fillId="0" borderId="0" applyFont="0" applyFill="0" applyBorder="0" applyAlignment="0" applyProtection="0"/>
    <xf numFmtId="194" fontId="143" fillId="0" borderId="0" applyFont="0" applyFill="0" applyBorder="0" applyAlignment="0" applyProtection="0"/>
    <xf numFmtId="194" fontId="143" fillId="0" borderId="0" applyFont="0" applyFill="0" applyBorder="0" applyAlignment="0" applyProtection="0"/>
    <xf numFmtId="194" fontId="143" fillId="0" borderId="0" applyFont="0" applyFill="0" applyBorder="0" applyAlignment="0" applyProtection="0"/>
    <xf numFmtId="194" fontId="143" fillId="0" borderId="0" applyFont="0" applyFill="0" applyBorder="0" applyAlignment="0" applyProtection="0"/>
    <xf numFmtId="194"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94" fontId="151" fillId="0" borderId="0" applyFont="0" applyFill="0" applyBorder="0" applyAlignment="0" applyProtection="0"/>
    <xf numFmtId="194"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94" fontId="151" fillId="0" borderId="0" applyFont="0" applyFill="0" applyBorder="0" applyAlignment="0" applyProtection="0"/>
    <xf numFmtId="194"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94" fontId="151" fillId="0" borderId="0" applyFont="0" applyFill="0" applyBorder="0" applyAlignment="0" applyProtection="0"/>
    <xf numFmtId="194"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94" fontId="151" fillId="0" borderId="0" applyFont="0" applyFill="0" applyBorder="0" applyAlignment="0" applyProtection="0"/>
    <xf numFmtId="194"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94" fontId="151" fillId="0" borderId="0" applyFont="0" applyFill="0" applyBorder="0" applyAlignment="0" applyProtection="0"/>
    <xf numFmtId="190" fontId="151" fillId="0" borderId="0" applyFont="0" applyFill="0" applyBorder="0" applyAlignment="0" applyProtection="0"/>
    <xf numFmtId="39" fontId="151" fillId="0" borderId="0" applyFont="0" applyFill="0" applyBorder="0" applyAlignment="0" applyProtection="0"/>
    <xf numFmtId="185" fontId="151" fillId="0" borderId="0" applyFont="0" applyFill="0" applyBorder="0" applyAlignment="0" applyProtection="0"/>
    <xf numFmtId="190" fontId="151" fillId="0" borderId="0" applyFont="0" applyFill="0" applyBorder="0" applyAlignment="0" applyProtection="0"/>
    <xf numFmtId="190" fontId="151" fillId="0" borderId="0" applyFon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8" fillId="0" borderId="0">
      <alignment vertical="top"/>
    </xf>
    <xf numFmtId="176" fontId="158" fillId="0" borderId="0">
      <alignment vertical="top"/>
    </xf>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66" fillId="0" borderId="0"/>
    <xf numFmtId="176" fontId="151" fillId="0" borderId="0"/>
    <xf numFmtId="176" fontId="151" fillId="0" borderId="0"/>
    <xf numFmtId="176" fontId="151" fillId="0" borderId="0"/>
    <xf numFmtId="187" fontId="151" fillId="0" borderId="0">
      <alignment horizontal="left" wrapText="1"/>
    </xf>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84" fontId="173"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98" fontId="151" fillId="0" borderId="0" applyFont="0" applyFill="0" applyBorder="0" applyAlignment="0" applyProtection="0"/>
    <xf numFmtId="198" fontId="151" fillId="0" borderId="0" applyFont="0" applyFill="0" applyBorder="0" applyAlignment="0" applyProtection="0"/>
    <xf numFmtId="198" fontId="151" fillId="0" borderId="0" applyFon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51"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51"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6" fillId="0" borderId="0"/>
    <xf numFmtId="176" fontId="162"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74"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36" borderId="0" applyNumberFormat="0" applyFont="0" applyAlignment="0" applyProtection="0"/>
    <xf numFmtId="176" fontId="151" fillId="0" borderId="0" applyNumberFormat="0" applyFill="0" applyBorder="0" applyAlignment="0" applyProtection="0"/>
    <xf numFmtId="176" fontId="151" fillId="0" borderId="0"/>
    <xf numFmtId="176" fontId="151" fillId="0" borderId="0" applyNumberFormat="0" applyFill="0" applyBorder="0" applyAlignment="0" applyProtection="0"/>
    <xf numFmtId="176" fontId="169" fillId="0" borderId="0" applyNumberFormat="0" applyFill="0" applyBorder="0" applyAlignment="0" applyProtection="0"/>
    <xf numFmtId="176" fontId="158" fillId="0" borderId="0">
      <alignment vertical="top"/>
    </xf>
    <xf numFmtId="176" fontId="151" fillId="0" borderId="0"/>
    <xf numFmtId="176" fontId="169" fillId="0" borderId="0" applyNumberFormat="0" applyFill="0" applyBorder="0" applyAlignment="0" applyProtection="0"/>
    <xf numFmtId="176" fontId="166" fillId="0" borderId="0"/>
    <xf numFmtId="182" fontId="151" fillId="0" borderId="0" applyFont="0" applyFill="0" applyBorder="0" applyAlignment="0" applyProtection="0"/>
    <xf numFmtId="182" fontId="151" fillId="0" borderId="0" applyFont="0" applyFill="0" applyBorder="0" applyAlignment="0" applyProtection="0"/>
    <xf numFmtId="176" fontId="166" fillId="0" borderId="0"/>
    <xf numFmtId="176" fontId="151" fillId="0" borderId="0" applyNumberFormat="0" applyFill="0" applyBorder="0" applyAlignment="0" applyProtection="0"/>
    <xf numFmtId="176" fontId="170"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84" fontId="173"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51" fillId="0" borderId="0" applyNumberFormat="0" applyFill="0" applyBorder="0" applyAlignment="0" applyProtection="0"/>
    <xf numFmtId="176" fontId="170" fillId="0" borderId="0"/>
    <xf numFmtId="176" fontId="170" fillId="0" borderId="0"/>
    <xf numFmtId="176" fontId="170" fillId="0" borderId="0"/>
    <xf numFmtId="176" fontId="151" fillId="0" borderId="0" applyNumberFormat="0" applyFill="0" applyBorder="0" applyAlignment="0" applyProtection="0"/>
    <xf numFmtId="176" fontId="170" fillId="0" borderId="0"/>
    <xf numFmtId="176" fontId="162"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75" fillId="37" borderId="0" applyNumberFormat="0" applyBorder="0" applyProtection="0">
      <alignment horizontal="centerContinuous" vertical="center"/>
    </xf>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76" fillId="0" borderId="14" applyNumberFormat="0" applyFill="0" applyAlignment="0" applyProtection="0"/>
    <xf numFmtId="176" fontId="176" fillId="0" borderId="14" applyNumberFormat="0" applyFill="0" applyAlignment="0" applyProtection="0"/>
    <xf numFmtId="176" fontId="176" fillId="0" borderId="14" applyNumberFormat="0" applyFill="0" applyAlignment="0" applyProtection="0"/>
    <xf numFmtId="176" fontId="176" fillId="0" borderId="14" applyNumberFormat="0" applyFill="0" applyAlignment="0" applyProtection="0"/>
    <xf numFmtId="3" fontId="177" fillId="0" borderId="15" applyBorder="0">
      <alignment vertical="center"/>
    </xf>
    <xf numFmtId="176" fontId="175" fillId="37" borderId="0" applyNumberFormat="0" applyBorder="0" applyProtection="0">
      <alignment horizontal="centerContinuous" vertical="center"/>
    </xf>
    <xf numFmtId="176" fontId="175" fillId="37" borderId="0" applyNumberFormat="0" applyBorder="0" applyProtection="0">
      <alignment horizontal="centerContinuous" vertical="center"/>
    </xf>
    <xf numFmtId="176" fontId="175" fillId="37" borderId="0" applyNumberFormat="0" applyBorder="0" applyProtection="0">
      <alignment horizontal="centerContinuous" vertical="center"/>
    </xf>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xf numFmtId="199" fontId="151" fillId="0" borderId="0" applyFont="0" applyFill="0" applyBorder="0" applyAlignment="0" applyProtection="0"/>
    <xf numFmtId="176" fontId="151" fillId="0" borderId="0" applyFont="0" applyFill="0" applyBorder="0" applyAlignment="0" applyProtection="0"/>
    <xf numFmtId="193" fontId="151" fillId="0" borderId="0" applyFont="0" applyFill="0" applyBorder="0" applyAlignment="0" applyProtection="0"/>
    <xf numFmtId="199" fontId="151" fillId="0" borderId="0" applyFont="0" applyFill="0" applyBorder="0" applyAlignment="0" applyProtection="0"/>
    <xf numFmtId="199" fontId="151" fillId="0" borderId="0" applyFont="0" applyFill="0" applyBorder="0" applyAlignment="0" applyProtection="0"/>
    <xf numFmtId="200" fontId="151" fillId="0" borderId="0" applyFont="0" applyFill="0" applyBorder="0" applyProtection="0">
      <alignment horizontal="right"/>
    </xf>
    <xf numFmtId="176" fontId="151" fillId="0" borderId="0" applyFont="0" applyFill="0" applyBorder="0" applyAlignment="0" applyProtection="0"/>
    <xf numFmtId="176" fontId="151" fillId="0" borderId="0" applyFont="0" applyFill="0" applyBorder="0" applyProtection="0">
      <alignment horizontal="right"/>
    </xf>
    <xf numFmtId="200" fontId="151" fillId="0" borderId="0" applyFont="0" applyFill="0" applyBorder="0" applyProtection="0">
      <alignment horizontal="right"/>
    </xf>
    <xf numFmtId="200" fontId="151" fillId="0" borderId="0" applyFont="0" applyFill="0" applyBorder="0" applyProtection="0">
      <alignment horizontal="right"/>
    </xf>
    <xf numFmtId="201" fontId="151" fillId="0" borderId="0" applyFont="0" applyFill="0" applyBorder="0" applyProtection="0">
      <alignment horizontal="right"/>
    </xf>
    <xf numFmtId="201" fontId="151" fillId="0" borderId="0" applyFont="0" applyFill="0" applyBorder="0" applyProtection="0">
      <alignment horizontal="right"/>
    </xf>
    <xf numFmtId="201" fontId="151" fillId="0" borderId="0" applyFont="0" applyFill="0" applyBorder="0" applyProtection="0">
      <alignment horizontal="right"/>
    </xf>
    <xf numFmtId="176" fontId="151" fillId="0" borderId="0" applyFont="0" applyFill="0" applyBorder="0" applyProtection="0">
      <alignment horizontal="right"/>
    </xf>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xf numFmtId="176" fontId="151" fillId="0" borderId="0"/>
    <xf numFmtId="176" fontId="151" fillId="0" borderId="0"/>
    <xf numFmtId="176" fontId="151"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51"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202" fontId="151" fillId="0" borderId="0" applyFont="0" applyFill="0" applyBorder="0" applyAlignment="0" applyProtection="0"/>
    <xf numFmtId="202"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87" fontId="151" fillId="0" borderId="0">
      <alignment horizontal="left" wrapText="1"/>
    </xf>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87" fontId="151" fillId="0" borderId="0">
      <alignment horizontal="left" wrapText="1"/>
    </xf>
    <xf numFmtId="187" fontId="151" fillId="0" borderId="0">
      <alignment horizontal="left" wrapText="1"/>
    </xf>
    <xf numFmtId="187" fontId="151" fillId="0" borderId="0">
      <alignment horizontal="left" wrapText="1"/>
    </xf>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51" fillId="0" borderId="0"/>
    <xf numFmtId="176" fontId="151" fillId="0" borderId="0"/>
    <xf numFmtId="176" fontId="151" fillId="0" borderId="0"/>
    <xf numFmtId="187" fontId="151" fillId="0" borderId="0">
      <alignment horizontal="left" wrapText="1"/>
    </xf>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87" fontId="151" fillId="0" borderId="0">
      <alignment horizontal="left" wrapText="1"/>
    </xf>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78"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Protection="0">
      <alignment vertical="top"/>
    </xf>
    <xf numFmtId="176" fontId="178"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Protection="0">
      <alignment vertical="top"/>
    </xf>
    <xf numFmtId="176" fontId="178"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Protection="0">
      <alignment vertical="top"/>
    </xf>
    <xf numFmtId="176" fontId="178"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Protection="0">
      <alignment vertical="top"/>
    </xf>
    <xf numFmtId="176" fontId="178"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Protection="0">
      <alignment vertical="top"/>
    </xf>
    <xf numFmtId="176" fontId="178"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Protection="0">
      <alignment vertical="top"/>
    </xf>
    <xf numFmtId="176" fontId="178"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Protection="0">
      <alignment vertical="top"/>
    </xf>
    <xf numFmtId="176" fontId="178"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Protection="0">
      <alignment vertical="top"/>
    </xf>
    <xf numFmtId="176" fontId="178"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Protection="0">
      <alignment vertical="top"/>
    </xf>
    <xf numFmtId="176" fontId="178"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Protection="0">
      <alignment vertical="top"/>
    </xf>
    <xf numFmtId="176" fontId="178"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Protection="0">
      <alignment vertical="top"/>
    </xf>
    <xf numFmtId="176" fontId="178"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Protection="0">
      <alignment vertical="top"/>
    </xf>
    <xf numFmtId="176" fontId="178"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Protection="0">
      <alignment vertical="top"/>
    </xf>
    <xf numFmtId="176" fontId="178"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Protection="0">
      <alignment vertical="top"/>
    </xf>
    <xf numFmtId="176" fontId="178"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Protection="0">
      <alignment vertical="top"/>
    </xf>
    <xf numFmtId="176" fontId="178"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Protection="0">
      <alignment vertical="top"/>
    </xf>
    <xf numFmtId="176" fontId="178"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Protection="0">
      <alignment vertical="top"/>
    </xf>
    <xf numFmtId="176" fontId="178" fillId="0" borderId="0" applyNumberFormat="0" applyFill="0" applyBorder="0" applyProtection="0">
      <alignment vertical="top"/>
    </xf>
    <xf numFmtId="176" fontId="151" fillId="0" borderId="0" applyNumberFormat="0" applyFill="0" applyBorder="0" applyAlignment="0" applyProtection="0"/>
    <xf numFmtId="176" fontId="179" fillId="0" borderId="16" applyNumberFormat="0" applyFill="0" applyAlignment="0" applyProtection="0"/>
    <xf numFmtId="176" fontId="179" fillId="0" borderId="16" applyNumberFormat="0" applyFill="0" applyAlignment="0" applyProtection="0"/>
    <xf numFmtId="176" fontId="151" fillId="0" borderId="16" applyNumberFormat="0" applyFill="0" applyAlignment="0" applyProtection="0"/>
    <xf numFmtId="176" fontId="179" fillId="0" borderId="16" applyNumberFormat="0" applyFill="0" applyAlignment="0" applyProtection="0"/>
    <xf numFmtId="176" fontId="179" fillId="0" borderId="16" applyNumberFormat="0" applyFill="0" applyAlignment="0" applyProtection="0"/>
    <xf numFmtId="176" fontId="151" fillId="0" borderId="16" applyNumberFormat="0" applyFill="0" applyAlignment="0" applyProtection="0"/>
    <xf numFmtId="176" fontId="179" fillId="0" borderId="16" applyNumberFormat="0" applyFill="0" applyAlignment="0" applyProtection="0"/>
    <xf numFmtId="176" fontId="179" fillId="0" borderId="16" applyNumberFormat="0" applyFill="0" applyAlignment="0" applyProtection="0"/>
    <xf numFmtId="176" fontId="151" fillId="0" borderId="16" applyNumberFormat="0" applyFill="0" applyAlignment="0" applyProtection="0"/>
    <xf numFmtId="176" fontId="179" fillId="0" borderId="16" applyNumberFormat="0" applyFill="0" applyAlignment="0" applyProtection="0"/>
    <xf numFmtId="176" fontId="179" fillId="0" borderId="16" applyNumberFormat="0" applyFill="0" applyAlignment="0" applyProtection="0"/>
    <xf numFmtId="176" fontId="151" fillId="0" borderId="16" applyNumberFormat="0" applyFill="0" applyAlignment="0" applyProtection="0"/>
    <xf numFmtId="176" fontId="179" fillId="0" borderId="16" applyNumberFormat="0" applyFill="0" applyAlignment="0" applyProtection="0"/>
    <xf numFmtId="176" fontId="179" fillId="0" borderId="16" applyNumberFormat="0" applyFill="0" applyAlignment="0" applyProtection="0"/>
    <xf numFmtId="176" fontId="151" fillId="0" borderId="16" applyNumberFormat="0" applyFill="0" applyAlignment="0" applyProtection="0"/>
    <xf numFmtId="176" fontId="179" fillId="0" borderId="16" applyNumberFormat="0" applyFill="0" applyAlignment="0" applyProtection="0"/>
    <xf numFmtId="176" fontId="179" fillId="0" borderId="16" applyNumberFormat="0" applyFill="0" applyAlignment="0" applyProtection="0"/>
    <xf numFmtId="176" fontId="179" fillId="0" borderId="16" applyNumberFormat="0" applyFill="0" applyAlignment="0" applyProtection="0"/>
    <xf numFmtId="176" fontId="179" fillId="0" borderId="16" applyNumberFormat="0" applyFill="0" applyAlignment="0" applyProtection="0"/>
    <xf numFmtId="176" fontId="179" fillId="0" borderId="16" applyNumberFormat="0" applyFill="0" applyAlignment="0" applyProtection="0"/>
    <xf numFmtId="176" fontId="151" fillId="0" borderId="16" applyNumberFormat="0" applyFill="0" applyAlignment="0" applyProtection="0"/>
    <xf numFmtId="176" fontId="179" fillId="0" borderId="16" applyNumberFormat="0" applyFill="0" applyAlignment="0" applyProtection="0"/>
    <xf numFmtId="176" fontId="151" fillId="0" borderId="16" applyNumberFormat="0" applyFill="0" applyAlignment="0" applyProtection="0"/>
    <xf numFmtId="176" fontId="179" fillId="0" borderId="16" applyNumberFormat="0" applyFill="0" applyAlignment="0" applyProtection="0"/>
    <xf numFmtId="176" fontId="179" fillId="0" borderId="16" applyNumberFormat="0" applyFill="0" applyAlignment="0" applyProtection="0"/>
    <xf numFmtId="176" fontId="151" fillId="0" borderId="16" applyNumberFormat="0" applyFill="0" applyAlignment="0" applyProtection="0"/>
    <xf numFmtId="176" fontId="179" fillId="0" borderId="16" applyNumberFormat="0" applyFill="0" applyAlignment="0" applyProtection="0"/>
    <xf numFmtId="176" fontId="179" fillId="0" borderId="16" applyNumberFormat="0" applyFill="0" applyAlignment="0" applyProtection="0"/>
    <xf numFmtId="176" fontId="151" fillId="0" borderId="16" applyNumberFormat="0" applyFill="0" applyAlignment="0" applyProtection="0"/>
    <xf numFmtId="176" fontId="179" fillId="0" borderId="16" applyNumberFormat="0" applyFill="0" applyAlignment="0" applyProtection="0"/>
    <xf numFmtId="176" fontId="179" fillId="0" borderId="16" applyNumberFormat="0" applyFill="0" applyAlignment="0" applyProtection="0"/>
    <xf numFmtId="176" fontId="151" fillId="0" borderId="16" applyNumberFormat="0" applyFill="0" applyAlignment="0" applyProtection="0"/>
    <xf numFmtId="176" fontId="179" fillId="0" borderId="16" applyNumberFormat="0" applyFill="0" applyAlignment="0" applyProtection="0"/>
    <xf numFmtId="176" fontId="179" fillId="0" borderId="16" applyNumberFormat="0" applyFill="0" applyAlignment="0" applyProtection="0"/>
    <xf numFmtId="176" fontId="151" fillId="0" borderId="16" applyNumberFormat="0" applyFill="0" applyAlignment="0" applyProtection="0"/>
    <xf numFmtId="176" fontId="179" fillId="0" borderId="16" applyNumberFormat="0" applyFill="0" applyAlignment="0" applyProtection="0"/>
    <xf numFmtId="176" fontId="179" fillId="0" borderId="16" applyNumberFormat="0" applyFill="0" applyAlignment="0" applyProtection="0"/>
    <xf numFmtId="176" fontId="151" fillId="0" borderId="16" applyNumberFormat="0" applyFill="0" applyAlignment="0" applyProtection="0"/>
    <xf numFmtId="176" fontId="179" fillId="0" borderId="16" applyNumberFormat="0" applyFill="0" applyAlignment="0" applyProtection="0"/>
    <xf numFmtId="176" fontId="179" fillId="0" borderId="16" applyNumberFormat="0" applyFill="0" applyAlignment="0" applyProtection="0"/>
    <xf numFmtId="176" fontId="151" fillId="0" borderId="16" applyNumberFormat="0" applyFill="0" applyAlignment="0" applyProtection="0"/>
    <xf numFmtId="176" fontId="179" fillId="0" borderId="16" applyNumberFormat="0" applyFill="0" applyAlignment="0" applyProtection="0"/>
    <xf numFmtId="176" fontId="179" fillId="0" borderId="16" applyNumberFormat="0" applyFill="0" applyAlignment="0" applyProtection="0"/>
    <xf numFmtId="176" fontId="151" fillId="0" borderId="16" applyNumberFormat="0" applyFill="0" applyAlignment="0" applyProtection="0"/>
    <xf numFmtId="176" fontId="179" fillId="0" borderId="16" applyNumberFormat="0" applyFill="0" applyAlignment="0" applyProtection="0"/>
    <xf numFmtId="176" fontId="179" fillId="0" borderId="16" applyNumberFormat="0" applyFill="0" applyAlignment="0" applyProtection="0"/>
    <xf numFmtId="176" fontId="151" fillId="0" borderId="16" applyNumberFormat="0" applyFill="0" applyAlignment="0" applyProtection="0"/>
    <xf numFmtId="176" fontId="179" fillId="0" borderId="16" applyNumberFormat="0" applyFill="0" applyAlignment="0" applyProtection="0"/>
    <xf numFmtId="176" fontId="179" fillId="0" borderId="16" applyNumberFormat="0" applyFill="0" applyAlignment="0" applyProtection="0"/>
    <xf numFmtId="176" fontId="151" fillId="0" borderId="16" applyNumberFormat="0" applyFill="0" applyAlignment="0" applyProtection="0"/>
    <xf numFmtId="176" fontId="179" fillId="0" borderId="16" applyNumberFormat="0" applyFill="0" applyAlignment="0" applyProtection="0"/>
    <xf numFmtId="176" fontId="179" fillId="0" borderId="16" applyNumberFormat="0" applyFill="0" applyAlignment="0" applyProtection="0"/>
    <xf numFmtId="176" fontId="151" fillId="0" borderId="16" applyNumberFormat="0" applyFill="0" applyAlignment="0" applyProtection="0"/>
    <xf numFmtId="176" fontId="179" fillId="0" borderId="16" applyNumberFormat="0" applyFill="0" applyAlignment="0" applyProtection="0"/>
    <xf numFmtId="176" fontId="180" fillId="0" borderId="17" applyNumberFormat="0" applyFill="0" applyProtection="0">
      <alignment horizontal="center"/>
    </xf>
    <xf numFmtId="176" fontId="180" fillId="0" borderId="17" applyNumberFormat="0" applyFill="0" applyProtection="0">
      <alignment horizontal="center"/>
    </xf>
    <xf numFmtId="176" fontId="151" fillId="0" borderId="17" applyNumberFormat="0" applyFill="0" applyProtection="0">
      <alignment horizontal="center"/>
    </xf>
    <xf numFmtId="176" fontId="180" fillId="0" borderId="17" applyNumberFormat="0" applyFill="0" applyProtection="0">
      <alignment horizontal="center"/>
    </xf>
    <xf numFmtId="176" fontId="180" fillId="0" borderId="17" applyNumberFormat="0" applyFill="0" applyProtection="0">
      <alignment horizontal="center"/>
    </xf>
    <xf numFmtId="176" fontId="151" fillId="0" borderId="17" applyNumberFormat="0" applyFill="0" applyProtection="0">
      <alignment horizontal="center"/>
    </xf>
    <xf numFmtId="176" fontId="180" fillId="0" borderId="17" applyNumberFormat="0" applyFill="0" applyProtection="0">
      <alignment horizontal="center"/>
    </xf>
    <xf numFmtId="176" fontId="180" fillId="0" borderId="17" applyNumberFormat="0" applyFill="0" applyProtection="0">
      <alignment horizontal="center"/>
    </xf>
    <xf numFmtId="176" fontId="151" fillId="0" borderId="17" applyNumberFormat="0" applyFill="0" applyProtection="0">
      <alignment horizontal="center"/>
    </xf>
    <xf numFmtId="176" fontId="180" fillId="0" borderId="17" applyNumberFormat="0" applyFill="0" applyProtection="0">
      <alignment horizontal="center"/>
    </xf>
    <xf numFmtId="176" fontId="180" fillId="0" borderId="17" applyNumberFormat="0" applyFill="0" applyProtection="0">
      <alignment horizontal="center"/>
    </xf>
    <xf numFmtId="176" fontId="151" fillId="0" borderId="17" applyNumberFormat="0" applyFill="0" applyProtection="0">
      <alignment horizontal="center"/>
    </xf>
    <xf numFmtId="176" fontId="180" fillId="0" borderId="17" applyNumberFormat="0" applyFill="0" applyProtection="0">
      <alignment horizontal="center"/>
    </xf>
    <xf numFmtId="176" fontId="180" fillId="0" borderId="17" applyNumberFormat="0" applyFill="0" applyProtection="0">
      <alignment horizontal="center"/>
    </xf>
    <xf numFmtId="176" fontId="151" fillId="0" borderId="17" applyNumberFormat="0" applyFill="0" applyProtection="0">
      <alignment horizontal="center"/>
    </xf>
    <xf numFmtId="176" fontId="180" fillId="0" borderId="17" applyNumberFormat="0" applyFill="0" applyProtection="0">
      <alignment horizontal="center"/>
    </xf>
    <xf numFmtId="176" fontId="180" fillId="0" borderId="17" applyNumberFormat="0" applyFill="0" applyProtection="0">
      <alignment horizontal="center"/>
    </xf>
    <xf numFmtId="176" fontId="180" fillId="0" borderId="17" applyNumberFormat="0" applyFill="0" applyProtection="0">
      <alignment horizontal="center"/>
    </xf>
    <xf numFmtId="176" fontId="180" fillId="0" borderId="17" applyNumberFormat="0" applyFill="0" applyProtection="0">
      <alignment horizontal="center"/>
    </xf>
    <xf numFmtId="176" fontId="180" fillId="0" borderId="17" applyNumberFormat="0" applyFill="0" applyProtection="0">
      <alignment horizontal="center"/>
    </xf>
    <xf numFmtId="176" fontId="151" fillId="0" borderId="17" applyNumberFormat="0" applyFill="0" applyProtection="0">
      <alignment horizontal="center"/>
    </xf>
    <xf numFmtId="176" fontId="180" fillId="0" borderId="17" applyNumberFormat="0" applyFill="0" applyProtection="0">
      <alignment horizontal="center"/>
    </xf>
    <xf numFmtId="176" fontId="151" fillId="0" borderId="17" applyNumberFormat="0" applyFill="0" applyProtection="0">
      <alignment horizontal="center"/>
    </xf>
    <xf numFmtId="176" fontId="180" fillId="0" borderId="17" applyNumberFormat="0" applyFill="0" applyProtection="0">
      <alignment horizontal="center"/>
    </xf>
    <xf numFmtId="176" fontId="180" fillId="0" borderId="17" applyNumberFormat="0" applyFill="0" applyProtection="0">
      <alignment horizontal="center"/>
    </xf>
    <xf numFmtId="176" fontId="151" fillId="0" borderId="17" applyNumberFormat="0" applyFill="0" applyProtection="0">
      <alignment horizontal="center"/>
    </xf>
    <xf numFmtId="176" fontId="180" fillId="0" borderId="17" applyNumberFormat="0" applyFill="0" applyProtection="0">
      <alignment horizontal="center"/>
    </xf>
    <xf numFmtId="176" fontId="180" fillId="0" borderId="17" applyNumberFormat="0" applyFill="0" applyProtection="0">
      <alignment horizontal="center"/>
    </xf>
    <xf numFmtId="176" fontId="151" fillId="0" borderId="17" applyNumberFormat="0" applyFill="0" applyProtection="0">
      <alignment horizontal="center"/>
    </xf>
    <xf numFmtId="176" fontId="180" fillId="0" borderId="17" applyNumberFormat="0" applyFill="0" applyProtection="0">
      <alignment horizontal="center"/>
    </xf>
    <xf numFmtId="176" fontId="180" fillId="0" borderId="17" applyNumberFormat="0" applyFill="0" applyProtection="0">
      <alignment horizontal="center"/>
    </xf>
    <xf numFmtId="176" fontId="151" fillId="0" borderId="17" applyNumberFormat="0" applyFill="0" applyProtection="0">
      <alignment horizontal="center"/>
    </xf>
    <xf numFmtId="176" fontId="180" fillId="0" borderId="17" applyNumberFormat="0" applyFill="0" applyProtection="0">
      <alignment horizontal="center"/>
    </xf>
    <xf numFmtId="176" fontId="180" fillId="0" borderId="17" applyNumberFormat="0" applyFill="0" applyProtection="0">
      <alignment horizontal="center"/>
    </xf>
    <xf numFmtId="176" fontId="151" fillId="0" borderId="17" applyNumberFormat="0" applyFill="0" applyProtection="0">
      <alignment horizontal="center"/>
    </xf>
    <xf numFmtId="176" fontId="180" fillId="0" borderId="17" applyNumberFormat="0" applyFill="0" applyProtection="0">
      <alignment horizontal="center"/>
    </xf>
    <xf numFmtId="176" fontId="180" fillId="0" borderId="17" applyNumberFormat="0" applyFill="0" applyProtection="0">
      <alignment horizontal="center"/>
    </xf>
    <xf numFmtId="176" fontId="151" fillId="0" borderId="17" applyNumberFormat="0" applyFill="0" applyProtection="0">
      <alignment horizontal="center"/>
    </xf>
    <xf numFmtId="176" fontId="180" fillId="0" borderId="17" applyNumberFormat="0" applyFill="0" applyProtection="0">
      <alignment horizontal="center"/>
    </xf>
    <xf numFmtId="176" fontId="180" fillId="0" borderId="17" applyNumberFormat="0" applyFill="0" applyProtection="0">
      <alignment horizontal="center"/>
    </xf>
    <xf numFmtId="176" fontId="151" fillId="0" borderId="17" applyNumberFormat="0" applyFill="0" applyProtection="0">
      <alignment horizontal="center"/>
    </xf>
    <xf numFmtId="176" fontId="180" fillId="0" borderId="17" applyNumberFormat="0" applyFill="0" applyProtection="0">
      <alignment horizontal="center"/>
    </xf>
    <xf numFmtId="176" fontId="180" fillId="0" borderId="17" applyNumberFormat="0" applyFill="0" applyProtection="0">
      <alignment horizontal="center"/>
    </xf>
    <xf numFmtId="176" fontId="151" fillId="0" borderId="17" applyNumberFormat="0" applyFill="0" applyProtection="0">
      <alignment horizontal="center"/>
    </xf>
    <xf numFmtId="176" fontId="180" fillId="0" borderId="17" applyNumberFormat="0" applyFill="0" applyProtection="0">
      <alignment horizontal="center"/>
    </xf>
    <xf numFmtId="176" fontId="180" fillId="0" borderId="17" applyNumberFormat="0" applyFill="0" applyProtection="0">
      <alignment horizontal="center"/>
    </xf>
    <xf numFmtId="176" fontId="151" fillId="0" borderId="17" applyNumberFormat="0" applyFill="0" applyProtection="0">
      <alignment horizontal="center"/>
    </xf>
    <xf numFmtId="176" fontId="180" fillId="0" borderId="17" applyNumberFormat="0" applyFill="0" applyProtection="0">
      <alignment horizontal="center"/>
    </xf>
    <xf numFmtId="176" fontId="180" fillId="0" borderId="17" applyNumberFormat="0" applyFill="0" applyProtection="0">
      <alignment horizontal="center"/>
    </xf>
    <xf numFmtId="176" fontId="151" fillId="0" borderId="17" applyNumberFormat="0" applyFill="0" applyProtection="0">
      <alignment horizontal="center"/>
    </xf>
    <xf numFmtId="176" fontId="180" fillId="0" borderId="17" applyNumberFormat="0" applyFill="0" applyProtection="0">
      <alignment horizontal="center"/>
    </xf>
    <xf numFmtId="176" fontId="180" fillId="0" borderId="17" applyNumberFormat="0" applyFill="0" applyProtection="0">
      <alignment horizontal="center"/>
    </xf>
    <xf numFmtId="176" fontId="151" fillId="0" borderId="17" applyNumberFormat="0" applyFill="0" applyProtection="0">
      <alignment horizontal="center"/>
    </xf>
    <xf numFmtId="176" fontId="180" fillId="0" borderId="17" applyNumberFormat="0" applyFill="0" applyProtection="0">
      <alignment horizontal="center"/>
    </xf>
    <xf numFmtId="176" fontId="151" fillId="0" borderId="17" applyNumberFormat="0" applyFill="0" applyProtection="0">
      <alignment horizontal="center"/>
    </xf>
    <xf numFmtId="176" fontId="180" fillId="0" borderId="0" applyNumberFormat="0" applyFill="0" applyBorder="0" applyProtection="0">
      <alignment horizontal="left"/>
    </xf>
    <xf numFmtId="176" fontId="180" fillId="0" borderId="0" applyNumberFormat="0" applyFill="0" applyBorder="0" applyProtection="0">
      <alignment horizontal="left"/>
    </xf>
    <xf numFmtId="176" fontId="151" fillId="0" borderId="0" applyNumberFormat="0" applyFill="0" applyBorder="0" applyProtection="0">
      <alignment horizontal="left"/>
    </xf>
    <xf numFmtId="176" fontId="180" fillId="0" borderId="0" applyNumberFormat="0" applyFill="0" applyBorder="0" applyProtection="0">
      <alignment horizontal="left"/>
    </xf>
    <xf numFmtId="176" fontId="180" fillId="0" borderId="0" applyNumberFormat="0" applyFill="0" applyBorder="0" applyProtection="0">
      <alignment horizontal="left"/>
    </xf>
    <xf numFmtId="176" fontId="151" fillId="0" borderId="0" applyNumberFormat="0" applyFill="0" applyBorder="0" applyProtection="0">
      <alignment horizontal="left"/>
    </xf>
    <xf numFmtId="176" fontId="180" fillId="0" borderId="0" applyNumberFormat="0" applyFill="0" applyBorder="0" applyProtection="0">
      <alignment horizontal="left"/>
    </xf>
    <xf numFmtId="176" fontId="180" fillId="0" borderId="0" applyNumberFormat="0" applyFill="0" applyBorder="0" applyProtection="0">
      <alignment horizontal="left"/>
    </xf>
    <xf numFmtId="176" fontId="151" fillId="0" borderId="0" applyNumberFormat="0" applyFill="0" applyBorder="0" applyProtection="0">
      <alignment horizontal="left"/>
    </xf>
    <xf numFmtId="176" fontId="180" fillId="0" borderId="0" applyNumberFormat="0" applyFill="0" applyBorder="0" applyProtection="0">
      <alignment horizontal="left"/>
    </xf>
    <xf numFmtId="176" fontId="180" fillId="0" borderId="0" applyNumberFormat="0" applyFill="0" applyBorder="0" applyProtection="0">
      <alignment horizontal="left"/>
    </xf>
    <xf numFmtId="176" fontId="151" fillId="0" borderId="0" applyNumberFormat="0" applyFill="0" applyBorder="0" applyProtection="0">
      <alignment horizontal="left"/>
    </xf>
    <xf numFmtId="176" fontId="180" fillId="0" borderId="0" applyNumberFormat="0" applyFill="0" applyBorder="0" applyProtection="0">
      <alignment horizontal="left"/>
    </xf>
    <xf numFmtId="176" fontId="180" fillId="0" borderId="0" applyNumberFormat="0" applyFill="0" applyBorder="0" applyProtection="0">
      <alignment horizontal="left"/>
    </xf>
    <xf numFmtId="176" fontId="151" fillId="0" borderId="0" applyNumberFormat="0" applyFill="0" applyBorder="0" applyProtection="0">
      <alignment horizontal="left"/>
    </xf>
    <xf numFmtId="176" fontId="180" fillId="0" borderId="0" applyNumberFormat="0" applyFill="0" applyBorder="0" applyProtection="0">
      <alignment horizontal="left"/>
    </xf>
    <xf numFmtId="176" fontId="180" fillId="0" borderId="0" applyNumberFormat="0" applyFill="0" applyBorder="0" applyProtection="0">
      <alignment horizontal="left"/>
    </xf>
    <xf numFmtId="176" fontId="180" fillId="0" borderId="0" applyNumberFormat="0" applyFill="0" applyBorder="0" applyProtection="0">
      <alignment horizontal="left"/>
    </xf>
    <xf numFmtId="176" fontId="151" fillId="0" borderId="0" applyNumberFormat="0" applyFill="0" applyBorder="0" applyProtection="0">
      <alignment horizontal="left"/>
    </xf>
    <xf numFmtId="176" fontId="180" fillId="0" borderId="0" applyNumberFormat="0" applyFill="0" applyBorder="0" applyProtection="0">
      <alignment horizontal="left"/>
    </xf>
    <xf numFmtId="176" fontId="151" fillId="0" borderId="0" applyNumberFormat="0" applyFill="0" applyBorder="0" applyProtection="0">
      <alignment horizontal="left"/>
    </xf>
    <xf numFmtId="176" fontId="180" fillId="0" borderId="0" applyNumberFormat="0" applyFill="0" applyBorder="0" applyProtection="0">
      <alignment horizontal="left"/>
    </xf>
    <xf numFmtId="176" fontId="180" fillId="0" borderId="0" applyNumberFormat="0" applyFill="0" applyBorder="0" applyProtection="0">
      <alignment horizontal="left"/>
    </xf>
    <xf numFmtId="176" fontId="151" fillId="0" borderId="0" applyNumberFormat="0" applyFill="0" applyBorder="0" applyProtection="0">
      <alignment horizontal="left"/>
    </xf>
    <xf numFmtId="176" fontId="180" fillId="0" borderId="0" applyNumberFormat="0" applyFill="0" applyBorder="0" applyProtection="0">
      <alignment horizontal="left"/>
    </xf>
    <xf numFmtId="176" fontId="180" fillId="0" borderId="0" applyNumberFormat="0" applyFill="0" applyBorder="0" applyProtection="0">
      <alignment horizontal="left"/>
    </xf>
    <xf numFmtId="176" fontId="151" fillId="0" borderId="0" applyNumberFormat="0" applyFill="0" applyBorder="0" applyProtection="0">
      <alignment horizontal="left"/>
    </xf>
    <xf numFmtId="176" fontId="180" fillId="0" borderId="0" applyNumberFormat="0" applyFill="0" applyBorder="0" applyProtection="0">
      <alignment horizontal="left"/>
    </xf>
    <xf numFmtId="176" fontId="180" fillId="0" borderId="0" applyNumberFormat="0" applyFill="0" applyBorder="0" applyProtection="0">
      <alignment horizontal="left"/>
    </xf>
    <xf numFmtId="176" fontId="151" fillId="0" borderId="0" applyNumberFormat="0" applyFill="0" applyBorder="0" applyProtection="0">
      <alignment horizontal="left"/>
    </xf>
    <xf numFmtId="176" fontId="180" fillId="0" borderId="0" applyNumberFormat="0" applyFill="0" applyBorder="0" applyProtection="0">
      <alignment horizontal="left"/>
    </xf>
    <xf numFmtId="176" fontId="180" fillId="0" borderId="0" applyNumberFormat="0" applyFill="0" applyBorder="0" applyProtection="0">
      <alignment horizontal="left"/>
    </xf>
    <xf numFmtId="176" fontId="151" fillId="0" borderId="0" applyNumberFormat="0" applyFill="0" applyBorder="0" applyProtection="0">
      <alignment horizontal="left"/>
    </xf>
    <xf numFmtId="176" fontId="180" fillId="0" borderId="0" applyNumberFormat="0" applyFill="0" applyBorder="0" applyProtection="0">
      <alignment horizontal="left"/>
    </xf>
    <xf numFmtId="176" fontId="180" fillId="0" borderId="0" applyNumberFormat="0" applyFill="0" applyBorder="0" applyProtection="0">
      <alignment horizontal="left"/>
    </xf>
    <xf numFmtId="176" fontId="151" fillId="0" borderId="0" applyNumberFormat="0" applyFill="0" applyBorder="0" applyProtection="0">
      <alignment horizontal="left"/>
    </xf>
    <xf numFmtId="176" fontId="180" fillId="0" borderId="0" applyNumberFormat="0" applyFill="0" applyBorder="0" applyProtection="0">
      <alignment horizontal="left"/>
    </xf>
    <xf numFmtId="176" fontId="180" fillId="0" borderId="0" applyNumberFormat="0" applyFill="0" applyBorder="0" applyProtection="0">
      <alignment horizontal="left"/>
    </xf>
    <xf numFmtId="176" fontId="151" fillId="0" borderId="0" applyNumberFormat="0" applyFill="0" applyBorder="0" applyProtection="0">
      <alignment horizontal="left"/>
    </xf>
    <xf numFmtId="176" fontId="180" fillId="0" borderId="0" applyNumberFormat="0" applyFill="0" applyBorder="0" applyProtection="0">
      <alignment horizontal="left"/>
    </xf>
    <xf numFmtId="176" fontId="180" fillId="0" borderId="0" applyNumberFormat="0" applyFill="0" applyBorder="0" applyProtection="0">
      <alignment horizontal="left"/>
    </xf>
    <xf numFmtId="176" fontId="151" fillId="0" borderId="0" applyNumberFormat="0" applyFill="0" applyBorder="0" applyProtection="0">
      <alignment horizontal="left"/>
    </xf>
    <xf numFmtId="176" fontId="180" fillId="0" borderId="0" applyNumberFormat="0" applyFill="0" applyBorder="0" applyProtection="0">
      <alignment horizontal="left"/>
    </xf>
    <xf numFmtId="176" fontId="180" fillId="0" borderId="0" applyNumberFormat="0" applyFill="0" applyBorder="0" applyProtection="0">
      <alignment horizontal="left"/>
    </xf>
    <xf numFmtId="176" fontId="151" fillId="0" borderId="0" applyNumberFormat="0" applyFill="0" applyBorder="0" applyProtection="0">
      <alignment horizontal="left"/>
    </xf>
    <xf numFmtId="176" fontId="180" fillId="0" borderId="0" applyNumberFormat="0" applyFill="0" applyBorder="0" applyProtection="0">
      <alignment horizontal="left"/>
    </xf>
    <xf numFmtId="176" fontId="180" fillId="0" borderId="0" applyNumberFormat="0" applyFill="0" applyBorder="0" applyProtection="0">
      <alignment horizontal="left"/>
    </xf>
    <xf numFmtId="176" fontId="151" fillId="0" borderId="0" applyNumberFormat="0" applyFill="0" applyBorder="0" applyProtection="0">
      <alignment horizontal="left"/>
    </xf>
    <xf numFmtId="176" fontId="180" fillId="0" borderId="0" applyNumberFormat="0" applyFill="0" applyBorder="0" applyProtection="0">
      <alignment horizontal="left"/>
    </xf>
    <xf numFmtId="176" fontId="180" fillId="0" borderId="0" applyNumberFormat="0" applyFill="0" applyBorder="0" applyProtection="0">
      <alignment horizontal="left"/>
    </xf>
    <xf numFmtId="176" fontId="151" fillId="0" borderId="0" applyNumberFormat="0" applyFill="0" applyBorder="0" applyProtection="0">
      <alignment horizontal="left"/>
    </xf>
    <xf numFmtId="176" fontId="180" fillId="0" borderId="0" applyNumberFormat="0" applyFill="0" applyBorder="0" applyProtection="0">
      <alignment horizontal="left"/>
    </xf>
    <xf numFmtId="176" fontId="18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8" fillId="0" borderId="0">
      <alignment vertical="top"/>
    </xf>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70"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51" fillId="0" borderId="0"/>
    <xf numFmtId="176" fontId="151"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51"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203" fontId="164" fillId="0" borderId="0" applyFont="0" applyFill="0" applyBorder="0" applyAlignment="0" applyProtection="0"/>
    <xf numFmtId="204" fontId="164" fillId="0" borderId="0" applyFont="0" applyFill="0" applyBorder="0" applyAlignment="0" applyProtection="0"/>
    <xf numFmtId="176" fontId="166" fillId="0" borderId="0" applyFont="0" applyFill="0" applyBorder="0" applyAlignment="0" applyProtection="0"/>
    <xf numFmtId="176" fontId="166"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176" fontId="151" fillId="0" borderId="0"/>
    <xf numFmtId="176" fontId="151" fillId="0" borderId="0"/>
    <xf numFmtId="0" fontId="166" fillId="0" borderId="0" applyNumberFormat="0" applyFill="0" applyBorder="0" applyAlignment="0" applyProtection="0"/>
    <xf numFmtId="176" fontId="151" fillId="0" borderId="0"/>
    <xf numFmtId="176" fontId="167" fillId="0" borderId="0"/>
    <xf numFmtId="176" fontId="182" fillId="0" borderId="0" applyNumberFormat="0" applyFill="0" applyBorder="0" applyAlignment="0" applyProtection="0">
      <alignment vertical="top"/>
      <protection locked="0"/>
    </xf>
    <xf numFmtId="176" fontId="164" fillId="0" borderId="0"/>
    <xf numFmtId="205" fontId="151" fillId="0" borderId="0" applyFont="0" applyFill="0" applyBorder="0" applyAlignment="0" applyProtection="0"/>
    <xf numFmtId="205" fontId="151" fillId="0" borderId="0" applyFont="0" applyFill="0" applyBorder="0" applyAlignment="0" applyProtection="0"/>
    <xf numFmtId="205" fontId="151" fillId="0" borderId="0" applyFont="0" applyFill="0" applyBorder="0" applyAlignment="0" applyProtection="0"/>
    <xf numFmtId="205" fontId="151" fillId="0" borderId="0" applyFont="0" applyFill="0" applyBorder="0" applyAlignment="0" applyProtection="0"/>
    <xf numFmtId="205" fontId="151" fillId="0" borderId="0" applyFont="0" applyFill="0" applyBorder="0" applyAlignment="0" applyProtection="0"/>
    <xf numFmtId="205" fontId="151" fillId="0" borderId="0" applyFont="0" applyFill="0" applyBorder="0" applyAlignment="0" applyProtection="0"/>
    <xf numFmtId="205"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39" fontId="151" fillId="0" borderId="0" applyFont="0" applyFill="0" applyBorder="0" applyAlignment="0" applyProtection="0"/>
    <xf numFmtId="206" fontId="166" fillId="0" borderId="0"/>
    <xf numFmtId="206" fontId="166" fillId="0" borderId="0"/>
    <xf numFmtId="176" fontId="183" fillId="0" borderId="18" applyFont="0" applyFill="0" applyBorder="0" applyAlignment="0" applyProtection="0"/>
    <xf numFmtId="176" fontId="184" fillId="0" borderId="0"/>
    <xf numFmtId="207" fontId="151" fillId="0" borderId="19" applyFont="0" applyFill="0" applyBorder="0" applyProtection="0">
      <alignment horizontal="right" vertical="center" wrapText="1"/>
    </xf>
    <xf numFmtId="176" fontId="184" fillId="0" borderId="0"/>
    <xf numFmtId="176" fontId="184" fillId="0" borderId="0"/>
    <xf numFmtId="176" fontId="184" fillId="0" borderId="0"/>
    <xf numFmtId="208" fontId="164" fillId="0" borderId="0" applyFont="0" applyFill="0" applyBorder="0" applyAlignment="0" applyProtection="0">
      <protection locked="0"/>
    </xf>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176"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9"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176"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8" borderId="0" applyNumberFormat="0" applyBorder="0" applyAlignment="0" applyProtection="0"/>
    <xf numFmtId="176"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9" borderId="0" applyNumberFormat="0" applyBorder="0" applyAlignment="0" applyProtection="0"/>
    <xf numFmtId="176"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9" borderId="0" applyNumberFormat="0" applyBorder="0" applyAlignment="0" applyProtection="0"/>
    <xf numFmtId="176"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9"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9"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9"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9"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9"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176" fontId="185" fillId="38" borderId="0" applyNumberFormat="0" applyBorder="0" applyAlignment="0" applyProtection="0"/>
    <xf numFmtId="0" fontId="124" fillId="10" borderId="0" applyNumberFormat="0" applyBorder="0" applyAlignment="0" applyProtection="0"/>
    <xf numFmtId="0" fontId="185" fillId="39"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176"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8" borderId="0" applyNumberFormat="0" applyBorder="0" applyAlignment="0" applyProtection="0"/>
    <xf numFmtId="176"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9" borderId="0" applyNumberFormat="0" applyBorder="0" applyAlignment="0" applyProtection="0"/>
    <xf numFmtId="176"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9" borderId="0" applyNumberFormat="0" applyBorder="0" applyAlignment="0" applyProtection="0"/>
    <xf numFmtId="176"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9"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9"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9"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9"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176"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8" borderId="0" applyNumberFormat="0" applyBorder="0" applyAlignment="0" applyProtection="0"/>
    <xf numFmtId="0" fontId="185" fillId="38"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42"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8"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42"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85" fillId="38"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176"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1"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176"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0" borderId="0" applyNumberFormat="0" applyBorder="0" applyAlignment="0" applyProtection="0"/>
    <xf numFmtId="176"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1" borderId="0" applyNumberFormat="0" applyBorder="0" applyAlignment="0" applyProtection="0"/>
    <xf numFmtId="176"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1" borderId="0" applyNumberFormat="0" applyBorder="0" applyAlignment="0" applyProtection="0"/>
    <xf numFmtId="176"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1"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1"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1"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1"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1"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176" fontId="185" fillId="40" borderId="0" applyNumberFormat="0" applyBorder="0" applyAlignment="0" applyProtection="0"/>
    <xf numFmtId="0" fontId="124" fillId="14" borderId="0" applyNumberFormat="0" applyBorder="0" applyAlignment="0" applyProtection="0"/>
    <xf numFmtId="0" fontId="185" fillId="41"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176"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0" borderId="0" applyNumberFormat="0" applyBorder="0" applyAlignment="0" applyProtection="0"/>
    <xf numFmtId="176"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1" borderId="0" applyNumberFormat="0" applyBorder="0" applyAlignment="0" applyProtection="0"/>
    <xf numFmtId="176"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1" borderId="0" applyNumberFormat="0" applyBorder="0" applyAlignment="0" applyProtection="0"/>
    <xf numFmtId="176"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1"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1"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1"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1"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176"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42"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0"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42"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85" fillId="40"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176"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3"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176"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2" borderId="0" applyNumberFormat="0" applyBorder="0" applyAlignment="0" applyProtection="0"/>
    <xf numFmtId="176"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3" borderId="0" applyNumberFormat="0" applyBorder="0" applyAlignment="0" applyProtection="0"/>
    <xf numFmtId="176"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3" borderId="0" applyNumberFormat="0" applyBorder="0" applyAlignment="0" applyProtection="0"/>
    <xf numFmtId="176"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3"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3"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3"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3"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3"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176" fontId="185" fillId="42" borderId="0" applyNumberFormat="0" applyBorder="0" applyAlignment="0" applyProtection="0"/>
    <xf numFmtId="0" fontId="124" fillId="18" borderId="0" applyNumberFormat="0" applyBorder="0" applyAlignment="0" applyProtection="0"/>
    <xf numFmtId="0" fontId="185" fillId="43"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176"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2" borderId="0" applyNumberFormat="0" applyBorder="0" applyAlignment="0" applyProtection="0"/>
    <xf numFmtId="176"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3" borderId="0" applyNumberFormat="0" applyBorder="0" applyAlignment="0" applyProtection="0"/>
    <xf numFmtId="176"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3" borderId="0" applyNumberFormat="0" applyBorder="0" applyAlignment="0" applyProtection="0"/>
    <xf numFmtId="176"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3"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3"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3"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3"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176"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85" fillId="43" borderId="0" applyNumberFormat="0" applyBorder="0" applyAlignment="0" applyProtection="0"/>
    <xf numFmtId="0" fontId="185" fillId="43" borderId="0" applyNumberFormat="0" applyBorder="0" applyAlignment="0" applyProtection="0"/>
    <xf numFmtId="0" fontId="185" fillId="43" borderId="0" applyNumberFormat="0" applyBorder="0" applyAlignment="0" applyProtection="0"/>
    <xf numFmtId="0" fontId="185" fillId="43" borderId="0" applyNumberFormat="0" applyBorder="0" applyAlignment="0" applyProtection="0"/>
    <xf numFmtId="0" fontId="185" fillId="43" borderId="0" applyNumberFormat="0" applyBorder="0" applyAlignment="0" applyProtection="0"/>
    <xf numFmtId="0" fontId="185" fillId="43" borderId="0" applyNumberFormat="0" applyBorder="0" applyAlignment="0" applyProtection="0"/>
    <xf numFmtId="0" fontId="185" fillId="43" borderId="0" applyNumberFormat="0" applyBorder="0" applyAlignment="0" applyProtection="0"/>
    <xf numFmtId="0" fontId="185" fillId="43" borderId="0" applyNumberFormat="0" applyBorder="0" applyAlignment="0" applyProtection="0"/>
    <xf numFmtId="0" fontId="142"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2"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42"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85" fillId="4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176"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5"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176"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4" borderId="0" applyNumberFormat="0" applyBorder="0" applyAlignment="0" applyProtection="0"/>
    <xf numFmtId="176"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5" borderId="0" applyNumberFormat="0" applyBorder="0" applyAlignment="0" applyProtection="0"/>
    <xf numFmtId="176"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5" borderId="0" applyNumberFormat="0" applyBorder="0" applyAlignment="0" applyProtection="0"/>
    <xf numFmtId="176"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5"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5"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5"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5"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5"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176" fontId="185" fillId="44" borderId="0" applyNumberFormat="0" applyBorder="0" applyAlignment="0" applyProtection="0"/>
    <xf numFmtId="0" fontId="124" fillId="22" borderId="0" applyNumberFormat="0" applyBorder="0" applyAlignment="0" applyProtection="0"/>
    <xf numFmtId="0" fontId="185" fillId="45"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176"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4" borderId="0" applyNumberFormat="0" applyBorder="0" applyAlignment="0" applyProtection="0"/>
    <xf numFmtId="176"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5" borderId="0" applyNumberFormat="0" applyBorder="0" applyAlignment="0" applyProtection="0"/>
    <xf numFmtId="176"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5" borderId="0" applyNumberFormat="0" applyBorder="0" applyAlignment="0" applyProtection="0"/>
    <xf numFmtId="176"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5"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5"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5"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5"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176"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42"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4"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85" fillId="44"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176"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39"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176"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46" borderId="0" applyNumberFormat="0" applyBorder="0" applyAlignment="0" applyProtection="0"/>
    <xf numFmtId="176"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39" borderId="0" applyNumberFormat="0" applyBorder="0" applyAlignment="0" applyProtection="0"/>
    <xf numFmtId="176"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39" borderId="0" applyNumberFormat="0" applyBorder="0" applyAlignment="0" applyProtection="0"/>
    <xf numFmtId="176"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39"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39"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39"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39"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39"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176" fontId="185" fillId="46" borderId="0" applyNumberFormat="0" applyBorder="0" applyAlignment="0" applyProtection="0"/>
    <xf numFmtId="0" fontId="124" fillId="26" borderId="0" applyNumberFormat="0" applyBorder="0" applyAlignment="0" applyProtection="0"/>
    <xf numFmtId="0" fontId="185" fillId="39"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176"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46" borderId="0" applyNumberFormat="0" applyBorder="0" applyAlignment="0" applyProtection="0"/>
    <xf numFmtId="176"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39" borderId="0" applyNumberFormat="0" applyBorder="0" applyAlignment="0" applyProtection="0"/>
    <xf numFmtId="176"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39" borderId="0" applyNumberFormat="0" applyBorder="0" applyAlignment="0" applyProtection="0"/>
    <xf numFmtId="176"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39"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39"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39"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39"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176"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46" borderId="0" applyNumberFormat="0" applyBorder="0" applyAlignment="0" applyProtection="0"/>
    <xf numFmtId="0" fontId="185" fillId="46"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85" fillId="39" borderId="0" applyNumberFormat="0" applyBorder="0" applyAlignment="0" applyProtection="0"/>
    <xf numFmtId="0" fontId="142"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4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42"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85" fillId="46"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176"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176"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176"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176"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176"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176"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176"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176"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176"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176"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176"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0" fontId="142" fillId="30" borderId="0" applyNumberFormat="0" applyBorder="0" applyAlignment="0" applyProtection="0"/>
    <xf numFmtId="0" fontId="142"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85" fillId="41" borderId="0" applyNumberFormat="0" applyBorder="0" applyAlignment="0" applyProtection="0"/>
    <xf numFmtId="0" fontId="185" fillId="47" borderId="0" applyNumberFormat="0" applyBorder="0" applyAlignment="0" applyProtection="0"/>
    <xf numFmtId="0" fontId="186" fillId="38" borderId="0" applyNumberFormat="0" applyBorder="0" applyAlignment="0" applyProtection="0"/>
    <xf numFmtId="0" fontId="185" fillId="41" borderId="0" applyNumberFormat="0" applyBorder="0" applyAlignment="0" applyProtection="0"/>
    <xf numFmtId="0" fontId="186" fillId="40" borderId="0" applyNumberFormat="0" applyBorder="0" applyAlignment="0" applyProtection="0"/>
    <xf numFmtId="0" fontId="185" fillId="43" borderId="0" applyNumberFormat="0" applyBorder="0" applyAlignment="0" applyProtection="0"/>
    <xf numFmtId="0" fontId="186" fillId="42" borderId="0" applyNumberFormat="0" applyBorder="0" applyAlignment="0" applyProtection="0"/>
    <xf numFmtId="0" fontId="185" fillId="47" borderId="0" applyNumberFormat="0" applyBorder="0" applyAlignment="0" applyProtection="0"/>
    <xf numFmtId="0" fontId="186" fillId="44" borderId="0" applyNumberFormat="0" applyBorder="0" applyAlignment="0" applyProtection="0"/>
    <xf numFmtId="0" fontId="185" fillId="48" borderId="0" applyNumberFormat="0" applyBorder="0" applyAlignment="0" applyProtection="0"/>
    <xf numFmtId="0" fontId="186" fillId="46" borderId="0" applyNumberFormat="0" applyBorder="0" applyAlignment="0" applyProtection="0"/>
    <xf numFmtId="0" fontId="185" fillId="41" borderId="0" applyNumberFormat="0" applyBorder="0" applyAlignment="0" applyProtection="0"/>
    <xf numFmtId="0" fontId="186" fillId="41" borderId="0" applyNumberFormat="0" applyBorder="0" applyAlignment="0" applyProtection="0"/>
    <xf numFmtId="209" fontId="151" fillId="0" borderId="0" applyProtection="0">
      <protection locked="0"/>
    </xf>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176"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50"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176"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49" borderId="0" applyNumberFormat="0" applyBorder="0" applyAlignment="0" applyProtection="0"/>
    <xf numFmtId="176"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50" borderId="0" applyNumberFormat="0" applyBorder="0" applyAlignment="0" applyProtection="0"/>
    <xf numFmtId="176"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50" borderId="0" applyNumberFormat="0" applyBorder="0" applyAlignment="0" applyProtection="0"/>
    <xf numFmtId="176"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50"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50"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50"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50"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50"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176" fontId="185" fillId="49" borderId="0" applyNumberFormat="0" applyBorder="0" applyAlignment="0" applyProtection="0"/>
    <xf numFmtId="0" fontId="124" fillId="11" borderId="0" applyNumberFormat="0" applyBorder="0" applyAlignment="0" applyProtection="0"/>
    <xf numFmtId="0" fontId="185" fillId="50"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176"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49" borderId="0" applyNumberFormat="0" applyBorder="0" applyAlignment="0" applyProtection="0"/>
    <xf numFmtId="176"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50" borderId="0" applyNumberFormat="0" applyBorder="0" applyAlignment="0" applyProtection="0"/>
    <xf numFmtId="176"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50" borderId="0" applyNumberFormat="0" applyBorder="0" applyAlignment="0" applyProtection="0"/>
    <xf numFmtId="176"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50"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50"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50"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50"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176"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42"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49"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42"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85" fillId="49"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176"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176"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176"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176"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176"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176"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176"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176"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176"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176"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176"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85" fillId="51"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0" fontId="142" fillId="15" borderId="0" applyNumberFormat="0" applyBorder="0" applyAlignment="0" applyProtection="0"/>
    <xf numFmtId="0" fontId="142"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85" fillId="51"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176"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36"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176"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52" borderId="0" applyNumberFormat="0" applyBorder="0" applyAlignment="0" applyProtection="0"/>
    <xf numFmtId="176"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36" borderId="0" applyNumberFormat="0" applyBorder="0" applyAlignment="0" applyProtection="0"/>
    <xf numFmtId="176"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36" borderId="0" applyNumberFormat="0" applyBorder="0" applyAlignment="0" applyProtection="0"/>
    <xf numFmtId="176"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36"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36"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36"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36"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36"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176" fontId="185" fillId="52" borderId="0" applyNumberFormat="0" applyBorder="0" applyAlignment="0" applyProtection="0"/>
    <xf numFmtId="0" fontId="124" fillId="19" borderId="0" applyNumberFormat="0" applyBorder="0" applyAlignment="0" applyProtection="0"/>
    <xf numFmtId="0" fontId="185" fillId="36"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176"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52" borderId="0" applyNumberFormat="0" applyBorder="0" applyAlignment="0" applyProtection="0"/>
    <xf numFmtId="176"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36" borderId="0" applyNumberFormat="0" applyBorder="0" applyAlignment="0" applyProtection="0"/>
    <xf numFmtId="176"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36" borderId="0" applyNumberFormat="0" applyBorder="0" applyAlignment="0" applyProtection="0"/>
    <xf numFmtId="176"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36"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36"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36"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36"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176"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52" borderId="0" applyNumberFormat="0" applyBorder="0" applyAlignment="0" applyProtection="0"/>
    <xf numFmtId="0" fontId="185" fillId="52"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42"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52"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42"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85" fillId="52"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176"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5"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176"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4" borderId="0" applyNumberFormat="0" applyBorder="0" applyAlignment="0" applyProtection="0"/>
    <xf numFmtId="176"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5" borderId="0" applyNumberFormat="0" applyBorder="0" applyAlignment="0" applyProtection="0"/>
    <xf numFmtId="176"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5" borderId="0" applyNumberFormat="0" applyBorder="0" applyAlignment="0" applyProtection="0"/>
    <xf numFmtId="176"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5"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5"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5"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5"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5"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176" fontId="185" fillId="44" borderId="0" applyNumberFormat="0" applyBorder="0" applyAlignment="0" applyProtection="0"/>
    <xf numFmtId="0" fontId="124" fillId="23" borderId="0" applyNumberFormat="0" applyBorder="0" applyAlignment="0" applyProtection="0"/>
    <xf numFmtId="0" fontId="185" fillId="45"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176"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4" borderId="0" applyNumberFormat="0" applyBorder="0" applyAlignment="0" applyProtection="0"/>
    <xf numFmtId="176"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5" borderId="0" applyNumberFormat="0" applyBorder="0" applyAlignment="0" applyProtection="0"/>
    <xf numFmtId="176"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5" borderId="0" applyNumberFormat="0" applyBorder="0" applyAlignment="0" applyProtection="0"/>
    <xf numFmtId="176"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5"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5"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5"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5"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176"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4" borderId="0" applyNumberFormat="0" applyBorder="0" applyAlignment="0" applyProtection="0"/>
    <xf numFmtId="0" fontId="185" fillId="44"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85" fillId="45" borderId="0" applyNumberFormat="0" applyBorder="0" applyAlignment="0" applyProtection="0"/>
    <xf numFmtId="0" fontId="142"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4"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42"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85" fillId="44"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176"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50"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176"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49" borderId="0" applyNumberFormat="0" applyBorder="0" applyAlignment="0" applyProtection="0"/>
    <xf numFmtId="176"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50" borderId="0" applyNumberFormat="0" applyBorder="0" applyAlignment="0" applyProtection="0"/>
    <xf numFmtId="176"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50" borderId="0" applyNumberFormat="0" applyBorder="0" applyAlignment="0" applyProtection="0"/>
    <xf numFmtId="176"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50"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50"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50"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50"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50"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176" fontId="185" fillId="49" borderId="0" applyNumberFormat="0" applyBorder="0" applyAlignment="0" applyProtection="0"/>
    <xf numFmtId="0" fontId="124" fillId="27" borderId="0" applyNumberFormat="0" applyBorder="0" applyAlignment="0" applyProtection="0"/>
    <xf numFmtId="0" fontId="185" fillId="50"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176"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49" borderId="0" applyNumberFormat="0" applyBorder="0" applyAlignment="0" applyProtection="0"/>
    <xf numFmtId="176"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50" borderId="0" applyNumberFormat="0" applyBorder="0" applyAlignment="0" applyProtection="0"/>
    <xf numFmtId="176"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50" borderId="0" applyNumberFormat="0" applyBorder="0" applyAlignment="0" applyProtection="0"/>
    <xf numFmtId="176"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50"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50"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50"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50"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176"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42"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49"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42"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85" fillId="49"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176"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4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176"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53" borderId="0" applyNumberFormat="0" applyBorder="0" applyAlignment="0" applyProtection="0"/>
    <xf numFmtId="176"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41" borderId="0" applyNumberFormat="0" applyBorder="0" applyAlignment="0" applyProtection="0"/>
    <xf numFmtId="176"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41" borderId="0" applyNumberFormat="0" applyBorder="0" applyAlignment="0" applyProtection="0"/>
    <xf numFmtId="176"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4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4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4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4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41"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176" fontId="185" fillId="53" borderId="0" applyNumberFormat="0" applyBorder="0" applyAlignment="0" applyProtection="0"/>
    <xf numFmtId="0" fontId="124" fillId="31" borderId="0" applyNumberFormat="0" applyBorder="0" applyAlignment="0" applyProtection="0"/>
    <xf numFmtId="0" fontId="185" fillId="4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176"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53" borderId="0" applyNumberFormat="0" applyBorder="0" applyAlignment="0" applyProtection="0"/>
    <xf numFmtId="176"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41" borderId="0" applyNumberFormat="0" applyBorder="0" applyAlignment="0" applyProtection="0"/>
    <xf numFmtId="176"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41" borderId="0" applyNumberFormat="0" applyBorder="0" applyAlignment="0" applyProtection="0"/>
    <xf numFmtId="176"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4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4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4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4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176"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53" borderId="0" applyNumberFormat="0" applyBorder="0" applyAlignment="0" applyProtection="0"/>
    <xf numFmtId="0" fontId="185" fillId="53"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42"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53"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42"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85" fillId="53" borderId="0" applyNumberFormat="0" applyBorder="0" applyAlignment="0" applyProtection="0"/>
    <xf numFmtId="0" fontId="185" fillId="54" borderId="0" applyNumberFormat="0" applyBorder="0" applyAlignment="0" applyProtection="0"/>
    <xf numFmtId="0" fontId="186" fillId="49" borderId="0" applyNumberFormat="0" applyBorder="0" applyAlignment="0" applyProtection="0"/>
    <xf numFmtId="0" fontId="185" fillId="51" borderId="0" applyNumberFormat="0" applyBorder="0" applyAlignment="0" applyProtection="0"/>
    <xf numFmtId="0" fontId="186" fillId="51" borderId="0" applyNumberFormat="0" applyBorder="0" applyAlignment="0" applyProtection="0"/>
    <xf numFmtId="0" fontId="185" fillId="36" borderId="0" applyNumberFormat="0" applyBorder="0" applyAlignment="0" applyProtection="0"/>
    <xf numFmtId="0" fontId="186" fillId="52" borderId="0" applyNumberFormat="0" applyBorder="0" applyAlignment="0" applyProtection="0"/>
    <xf numFmtId="0" fontId="185" fillId="54" borderId="0" applyNumberFormat="0" applyBorder="0" applyAlignment="0" applyProtection="0"/>
    <xf numFmtId="0" fontId="186" fillId="44" borderId="0" applyNumberFormat="0" applyBorder="0" applyAlignment="0" applyProtection="0"/>
    <xf numFmtId="0" fontId="185" fillId="49" borderId="0" applyNumberFormat="0" applyBorder="0" applyAlignment="0" applyProtection="0"/>
    <xf numFmtId="0" fontId="186" fillId="49" borderId="0" applyNumberFormat="0" applyBorder="0" applyAlignment="0" applyProtection="0"/>
    <xf numFmtId="0" fontId="185" fillId="41" borderId="0" applyNumberFormat="0" applyBorder="0" applyAlignment="0" applyProtection="0"/>
    <xf numFmtId="0" fontId="186" fillId="53"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8" fillId="12" borderId="0" applyNumberFormat="0" applyBorder="0" applyAlignment="0" applyProtection="0"/>
    <xf numFmtId="176" fontId="187" fillId="55" borderId="0" applyNumberFormat="0" applyBorder="0" applyAlignment="0" applyProtection="0"/>
    <xf numFmtId="176" fontId="187" fillId="55" borderId="0" applyNumberFormat="0" applyBorder="0" applyAlignment="0" applyProtection="0"/>
    <xf numFmtId="0" fontId="187" fillId="55" borderId="0" applyNumberFormat="0" applyBorder="0" applyAlignment="0" applyProtection="0"/>
    <xf numFmtId="176" fontId="187" fillId="55" borderId="0" applyNumberFormat="0" applyBorder="0" applyAlignment="0" applyProtection="0"/>
    <xf numFmtId="176" fontId="187" fillId="55" borderId="0" applyNumberFormat="0" applyBorder="0" applyAlignment="0" applyProtection="0"/>
    <xf numFmtId="176" fontId="187" fillId="55" borderId="0" applyNumberFormat="0" applyBorder="0" applyAlignment="0" applyProtection="0"/>
    <xf numFmtId="0" fontId="141" fillId="12" borderId="0" applyNumberFormat="0" applyBorder="0" applyAlignment="0" applyProtection="0"/>
    <xf numFmtId="0" fontId="187" fillId="55" borderId="0" applyNumberFormat="0" applyBorder="0" applyAlignment="0" applyProtection="0"/>
    <xf numFmtId="176" fontId="187" fillId="55" borderId="0" applyNumberFormat="0" applyBorder="0" applyAlignment="0" applyProtection="0"/>
    <xf numFmtId="176" fontId="187" fillId="55" borderId="0" applyNumberFormat="0" applyBorder="0" applyAlignment="0" applyProtection="0"/>
    <xf numFmtId="0" fontId="187" fillId="55" borderId="0" applyNumberFormat="0" applyBorder="0" applyAlignment="0" applyProtection="0"/>
    <xf numFmtId="176" fontId="187" fillId="55" borderId="0" applyNumberFormat="0" applyBorder="0" applyAlignment="0" applyProtection="0"/>
    <xf numFmtId="176" fontId="187" fillId="55" borderId="0" applyNumberFormat="0" applyBorder="0" applyAlignment="0" applyProtection="0"/>
    <xf numFmtId="176" fontId="187" fillId="55" borderId="0" applyNumberFormat="0" applyBorder="0" applyAlignment="0" applyProtection="0"/>
    <xf numFmtId="0" fontId="141" fillId="12" borderId="0" applyNumberFormat="0" applyBorder="0" applyAlignment="0" applyProtection="0"/>
    <xf numFmtId="0" fontId="187" fillId="55" borderId="0" applyNumberFormat="0" applyBorder="0" applyAlignment="0" applyProtection="0"/>
    <xf numFmtId="176" fontId="187" fillId="55" borderId="0" applyNumberFormat="0" applyBorder="0" applyAlignment="0" applyProtection="0"/>
    <xf numFmtId="0" fontId="187" fillId="55" borderId="0" applyNumberFormat="0" applyBorder="0" applyAlignment="0" applyProtection="0"/>
    <xf numFmtId="0" fontId="141" fillId="12" borderId="0" applyNumberFormat="0" applyBorder="0" applyAlignment="0" applyProtection="0"/>
    <xf numFmtId="0" fontId="187" fillId="55"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8" fillId="16" borderId="0" applyNumberFormat="0" applyBorder="0" applyAlignment="0" applyProtection="0"/>
    <xf numFmtId="176" fontId="187" fillId="51" borderId="0" applyNumberFormat="0" applyBorder="0" applyAlignment="0" applyProtection="0"/>
    <xf numFmtId="176" fontId="187" fillId="51" borderId="0" applyNumberFormat="0" applyBorder="0" applyAlignment="0" applyProtection="0"/>
    <xf numFmtId="0" fontId="187" fillId="51" borderId="0" applyNumberFormat="0" applyBorder="0" applyAlignment="0" applyProtection="0"/>
    <xf numFmtId="176" fontId="187" fillId="51" borderId="0" applyNumberFormat="0" applyBorder="0" applyAlignment="0" applyProtection="0"/>
    <xf numFmtId="176" fontId="187" fillId="51" borderId="0" applyNumberFormat="0" applyBorder="0" applyAlignment="0" applyProtection="0"/>
    <xf numFmtId="176" fontId="187" fillId="51" borderId="0" applyNumberFormat="0" applyBorder="0" applyAlignment="0" applyProtection="0"/>
    <xf numFmtId="0" fontId="141" fillId="16" borderId="0" applyNumberFormat="0" applyBorder="0" applyAlignment="0" applyProtection="0"/>
    <xf numFmtId="0" fontId="187" fillId="51" borderId="0" applyNumberFormat="0" applyBorder="0" applyAlignment="0" applyProtection="0"/>
    <xf numFmtId="176" fontId="187" fillId="51" borderId="0" applyNumberFormat="0" applyBorder="0" applyAlignment="0" applyProtection="0"/>
    <xf numFmtId="176" fontId="187" fillId="51" borderId="0" applyNumberFormat="0" applyBorder="0" applyAlignment="0" applyProtection="0"/>
    <xf numFmtId="0" fontId="187" fillId="51" borderId="0" applyNumberFormat="0" applyBorder="0" applyAlignment="0" applyProtection="0"/>
    <xf numFmtId="176" fontId="187" fillId="51" borderId="0" applyNumberFormat="0" applyBorder="0" applyAlignment="0" applyProtection="0"/>
    <xf numFmtId="176" fontId="187" fillId="51" borderId="0" applyNumberFormat="0" applyBorder="0" applyAlignment="0" applyProtection="0"/>
    <xf numFmtId="176" fontId="187" fillId="51" borderId="0" applyNumberFormat="0" applyBorder="0" applyAlignment="0" applyProtection="0"/>
    <xf numFmtId="0" fontId="141" fillId="16" borderId="0" applyNumberFormat="0" applyBorder="0" applyAlignment="0" applyProtection="0"/>
    <xf numFmtId="0" fontId="187" fillId="51" borderId="0" applyNumberFormat="0" applyBorder="0" applyAlignment="0" applyProtection="0"/>
    <xf numFmtId="176" fontId="187" fillId="51" borderId="0" applyNumberFormat="0" applyBorder="0" applyAlignment="0" applyProtection="0"/>
    <xf numFmtId="0" fontId="187" fillId="51" borderId="0" applyNumberFormat="0" applyBorder="0" applyAlignment="0" applyProtection="0"/>
    <xf numFmtId="0" fontId="141" fillId="16" borderId="0" applyNumberFormat="0" applyBorder="0" applyAlignment="0" applyProtection="0"/>
    <xf numFmtId="0" fontId="187" fillId="51" borderId="0" applyNumberFormat="0" applyBorder="0" applyAlignment="0" applyProtection="0"/>
    <xf numFmtId="0" fontId="188" fillId="16" borderId="0" applyNumberFormat="0" applyBorder="0" applyAlignment="0" applyProtection="0"/>
    <xf numFmtId="0" fontId="188" fillId="16" borderId="0" applyNumberFormat="0" applyBorder="0" applyAlignment="0" applyProtection="0"/>
    <xf numFmtId="0" fontId="188" fillId="16" borderId="0" applyNumberFormat="0" applyBorder="0" applyAlignment="0" applyProtection="0"/>
    <xf numFmtId="0" fontId="188" fillId="16" borderId="0" applyNumberFormat="0" applyBorder="0" applyAlignment="0" applyProtection="0"/>
    <xf numFmtId="0" fontId="188" fillId="16"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8" fillId="20" borderId="0" applyNumberFormat="0" applyBorder="0" applyAlignment="0" applyProtection="0"/>
    <xf numFmtId="176" fontId="187" fillId="52" borderId="0" applyNumberFormat="0" applyBorder="0" applyAlignment="0" applyProtection="0"/>
    <xf numFmtId="176" fontId="187" fillId="52" borderId="0" applyNumberFormat="0" applyBorder="0" applyAlignment="0" applyProtection="0"/>
    <xf numFmtId="0" fontId="187" fillId="52" borderId="0" applyNumberFormat="0" applyBorder="0" applyAlignment="0" applyProtection="0"/>
    <xf numFmtId="176" fontId="187" fillId="52" borderId="0" applyNumberFormat="0" applyBorder="0" applyAlignment="0" applyProtection="0"/>
    <xf numFmtId="176" fontId="187" fillId="52" borderId="0" applyNumberFormat="0" applyBorder="0" applyAlignment="0" applyProtection="0"/>
    <xf numFmtId="176" fontId="187" fillId="52" borderId="0" applyNumberFormat="0" applyBorder="0" applyAlignment="0" applyProtection="0"/>
    <xf numFmtId="0" fontId="141" fillId="20" borderId="0" applyNumberFormat="0" applyBorder="0" applyAlignment="0" applyProtection="0"/>
    <xf numFmtId="0" fontId="187" fillId="52" borderId="0" applyNumberFormat="0" applyBorder="0" applyAlignment="0" applyProtection="0"/>
    <xf numFmtId="176" fontId="187" fillId="52" borderId="0" applyNumberFormat="0" applyBorder="0" applyAlignment="0" applyProtection="0"/>
    <xf numFmtId="176" fontId="187" fillId="52" borderId="0" applyNumberFormat="0" applyBorder="0" applyAlignment="0" applyProtection="0"/>
    <xf numFmtId="0" fontId="187" fillId="52" borderId="0" applyNumberFormat="0" applyBorder="0" applyAlignment="0" applyProtection="0"/>
    <xf numFmtId="176" fontId="187" fillId="52" borderId="0" applyNumberFormat="0" applyBorder="0" applyAlignment="0" applyProtection="0"/>
    <xf numFmtId="176" fontId="187" fillId="52" borderId="0" applyNumberFormat="0" applyBorder="0" applyAlignment="0" applyProtection="0"/>
    <xf numFmtId="176" fontId="187" fillId="52" borderId="0" applyNumberFormat="0" applyBorder="0" applyAlignment="0" applyProtection="0"/>
    <xf numFmtId="0" fontId="141" fillId="20" borderId="0" applyNumberFormat="0" applyBorder="0" applyAlignment="0" applyProtection="0"/>
    <xf numFmtId="0" fontId="187" fillId="52" borderId="0" applyNumberFormat="0" applyBorder="0" applyAlignment="0" applyProtection="0"/>
    <xf numFmtId="176" fontId="187" fillId="52" borderId="0" applyNumberFormat="0" applyBorder="0" applyAlignment="0" applyProtection="0"/>
    <xf numFmtId="0" fontId="187" fillId="52" borderId="0" applyNumberFormat="0" applyBorder="0" applyAlignment="0" applyProtection="0"/>
    <xf numFmtId="0" fontId="141" fillId="20" borderId="0" applyNumberFormat="0" applyBorder="0" applyAlignment="0" applyProtection="0"/>
    <xf numFmtId="0" fontId="187" fillId="52"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7" fillId="36"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8" fillId="24" borderId="0" applyNumberFormat="0" applyBorder="0" applyAlignment="0" applyProtection="0"/>
    <xf numFmtId="176" fontId="187" fillId="56" borderId="0" applyNumberFormat="0" applyBorder="0" applyAlignment="0" applyProtection="0"/>
    <xf numFmtId="176" fontId="187" fillId="56" borderId="0" applyNumberFormat="0" applyBorder="0" applyAlignment="0" applyProtection="0"/>
    <xf numFmtId="0" fontId="187" fillId="56" borderId="0" applyNumberFormat="0" applyBorder="0" applyAlignment="0" applyProtection="0"/>
    <xf numFmtId="176" fontId="187" fillId="56" borderId="0" applyNumberFormat="0" applyBorder="0" applyAlignment="0" applyProtection="0"/>
    <xf numFmtId="176" fontId="187" fillId="56" borderId="0" applyNumberFormat="0" applyBorder="0" applyAlignment="0" applyProtection="0"/>
    <xf numFmtId="176" fontId="187" fillId="56" borderId="0" applyNumberFormat="0" applyBorder="0" applyAlignment="0" applyProtection="0"/>
    <xf numFmtId="0" fontId="141" fillId="24" borderId="0" applyNumberFormat="0" applyBorder="0" applyAlignment="0" applyProtection="0"/>
    <xf numFmtId="0" fontId="187" fillId="56" borderId="0" applyNumberFormat="0" applyBorder="0" applyAlignment="0" applyProtection="0"/>
    <xf numFmtId="176" fontId="187" fillId="56" borderId="0" applyNumberFormat="0" applyBorder="0" applyAlignment="0" applyProtection="0"/>
    <xf numFmtId="176" fontId="187" fillId="56" borderId="0" applyNumberFormat="0" applyBorder="0" applyAlignment="0" applyProtection="0"/>
    <xf numFmtId="0" fontId="187" fillId="56" borderId="0" applyNumberFormat="0" applyBorder="0" applyAlignment="0" applyProtection="0"/>
    <xf numFmtId="176" fontId="187" fillId="56" borderId="0" applyNumberFormat="0" applyBorder="0" applyAlignment="0" applyProtection="0"/>
    <xf numFmtId="176" fontId="187" fillId="56" borderId="0" applyNumberFormat="0" applyBorder="0" applyAlignment="0" applyProtection="0"/>
    <xf numFmtId="176" fontId="187" fillId="56" borderId="0" applyNumberFormat="0" applyBorder="0" applyAlignment="0" applyProtection="0"/>
    <xf numFmtId="0" fontId="141" fillId="24" borderId="0" applyNumberFormat="0" applyBorder="0" applyAlignment="0" applyProtection="0"/>
    <xf numFmtId="0" fontId="187" fillId="56" borderId="0" applyNumberFormat="0" applyBorder="0" applyAlignment="0" applyProtection="0"/>
    <xf numFmtId="176" fontId="187" fillId="56" borderId="0" applyNumberFormat="0" applyBorder="0" applyAlignment="0" applyProtection="0"/>
    <xf numFmtId="0" fontId="187" fillId="56" borderId="0" applyNumberFormat="0" applyBorder="0" applyAlignment="0" applyProtection="0"/>
    <xf numFmtId="0" fontId="141" fillId="24" borderId="0" applyNumberFormat="0" applyBorder="0" applyAlignment="0" applyProtection="0"/>
    <xf numFmtId="0" fontId="187" fillId="56"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7" fillId="54"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8" fillId="28" borderId="0" applyNumberFormat="0" applyBorder="0" applyAlignment="0" applyProtection="0"/>
    <xf numFmtId="176" fontId="187" fillId="57" borderId="0" applyNumberFormat="0" applyBorder="0" applyAlignment="0" applyProtection="0"/>
    <xf numFmtId="176" fontId="187" fillId="57" borderId="0" applyNumberFormat="0" applyBorder="0" applyAlignment="0" applyProtection="0"/>
    <xf numFmtId="0" fontId="187" fillId="57" borderId="0" applyNumberFormat="0" applyBorder="0" applyAlignment="0" applyProtection="0"/>
    <xf numFmtId="176" fontId="187" fillId="57" borderId="0" applyNumberFormat="0" applyBorder="0" applyAlignment="0" applyProtection="0"/>
    <xf numFmtId="176" fontId="187" fillId="57" borderId="0" applyNumberFormat="0" applyBorder="0" applyAlignment="0" applyProtection="0"/>
    <xf numFmtId="176" fontId="187" fillId="57" borderId="0" applyNumberFormat="0" applyBorder="0" applyAlignment="0" applyProtection="0"/>
    <xf numFmtId="0" fontId="141" fillId="28" borderId="0" applyNumberFormat="0" applyBorder="0" applyAlignment="0" applyProtection="0"/>
    <xf numFmtId="0" fontId="187" fillId="57" borderId="0" applyNumberFormat="0" applyBorder="0" applyAlignment="0" applyProtection="0"/>
    <xf numFmtId="176" fontId="187" fillId="57" borderId="0" applyNumberFormat="0" applyBorder="0" applyAlignment="0" applyProtection="0"/>
    <xf numFmtId="176" fontId="187" fillId="57" borderId="0" applyNumberFormat="0" applyBorder="0" applyAlignment="0" applyProtection="0"/>
    <xf numFmtId="0" fontId="187" fillId="57" borderId="0" applyNumberFormat="0" applyBorder="0" applyAlignment="0" applyProtection="0"/>
    <xf numFmtId="176" fontId="187" fillId="57" borderId="0" applyNumberFormat="0" applyBorder="0" applyAlignment="0" applyProtection="0"/>
    <xf numFmtId="176" fontId="187" fillId="57" borderId="0" applyNumberFormat="0" applyBorder="0" applyAlignment="0" applyProtection="0"/>
    <xf numFmtId="176" fontId="187" fillId="57" borderId="0" applyNumberFormat="0" applyBorder="0" applyAlignment="0" applyProtection="0"/>
    <xf numFmtId="0" fontId="141" fillId="28" borderId="0" applyNumberFormat="0" applyBorder="0" applyAlignment="0" applyProtection="0"/>
    <xf numFmtId="0" fontId="187" fillId="57" borderId="0" applyNumberFormat="0" applyBorder="0" applyAlignment="0" applyProtection="0"/>
    <xf numFmtId="176" fontId="187" fillId="57" borderId="0" applyNumberFormat="0" applyBorder="0" applyAlignment="0" applyProtection="0"/>
    <xf numFmtId="0" fontId="187" fillId="57" borderId="0" applyNumberFormat="0" applyBorder="0" applyAlignment="0" applyProtection="0"/>
    <xf numFmtId="0" fontId="141" fillId="28" borderId="0" applyNumberFormat="0" applyBorder="0" applyAlignment="0" applyProtection="0"/>
    <xf numFmtId="0" fontId="187" fillId="57"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50"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8" fillId="32" borderId="0" applyNumberFormat="0" applyBorder="0" applyAlignment="0" applyProtection="0"/>
    <xf numFmtId="176" fontId="187" fillId="58" borderId="0" applyNumberFormat="0" applyBorder="0" applyAlignment="0" applyProtection="0"/>
    <xf numFmtId="176" fontId="187" fillId="58" borderId="0" applyNumberFormat="0" applyBorder="0" applyAlignment="0" applyProtection="0"/>
    <xf numFmtId="0" fontId="187" fillId="58" borderId="0" applyNumberFormat="0" applyBorder="0" applyAlignment="0" applyProtection="0"/>
    <xf numFmtId="176" fontId="187" fillId="58" borderId="0" applyNumberFormat="0" applyBorder="0" applyAlignment="0" applyProtection="0"/>
    <xf numFmtId="176" fontId="187" fillId="58" borderId="0" applyNumberFormat="0" applyBorder="0" applyAlignment="0" applyProtection="0"/>
    <xf numFmtId="176" fontId="187" fillId="58" borderId="0" applyNumberFormat="0" applyBorder="0" applyAlignment="0" applyProtection="0"/>
    <xf numFmtId="0" fontId="141" fillId="32" borderId="0" applyNumberFormat="0" applyBorder="0" applyAlignment="0" applyProtection="0"/>
    <xf numFmtId="0" fontId="187" fillId="58" borderId="0" applyNumberFormat="0" applyBorder="0" applyAlignment="0" applyProtection="0"/>
    <xf numFmtId="176" fontId="187" fillId="58" borderId="0" applyNumberFormat="0" applyBorder="0" applyAlignment="0" applyProtection="0"/>
    <xf numFmtId="176" fontId="187" fillId="58" borderId="0" applyNumberFormat="0" applyBorder="0" applyAlignment="0" applyProtection="0"/>
    <xf numFmtId="0" fontId="187" fillId="58" borderId="0" applyNumberFormat="0" applyBorder="0" applyAlignment="0" applyProtection="0"/>
    <xf numFmtId="176" fontId="187" fillId="58" borderId="0" applyNumberFormat="0" applyBorder="0" applyAlignment="0" applyProtection="0"/>
    <xf numFmtId="176" fontId="187" fillId="58" borderId="0" applyNumberFormat="0" applyBorder="0" applyAlignment="0" applyProtection="0"/>
    <xf numFmtId="176" fontId="187" fillId="58" borderId="0" applyNumberFormat="0" applyBorder="0" applyAlignment="0" applyProtection="0"/>
    <xf numFmtId="0" fontId="141" fillId="32" borderId="0" applyNumberFormat="0" applyBorder="0" applyAlignment="0" applyProtection="0"/>
    <xf numFmtId="0" fontId="187" fillId="58" borderId="0" applyNumberFormat="0" applyBorder="0" applyAlignment="0" applyProtection="0"/>
    <xf numFmtId="176" fontId="187" fillId="58" borderId="0" applyNumberFormat="0" applyBorder="0" applyAlignment="0" applyProtection="0"/>
    <xf numFmtId="0" fontId="187" fillId="58" borderId="0" applyNumberFormat="0" applyBorder="0" applyAlignment="0" applyProtection="0"/>
    <xf numFmtId="0" fontId="141" fillId="32" borderId="0" applyNumberFormat="0" applyBorder="0" applyAlignment="0" applyProtection="0"/>
    <xf numFmtId="0" fontId="187" fillId="58"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7" fillId="41" borderId="0" applyNumberFormat="0" applyBorder="0" applyAlignment="0" applyProtection="0"/>
    <xf numFmtId="0" fontId="187" fillId="57" borderId="0" applyNumberFormat="0" applyBorder="0" applyAlignment="0" applyProtection="0"/>
    <xf numFmtId="0" fontId="189" fillId="55" borderId="0" applyNumberFormat="0" applyBorder="0" applyAlignment="0" applyProtection="0"/>
    <xf numFmtId="0" fontId="187" fillId="51" borderId="0" applyNumberFormat="0" applyBorder="0" applyAlignment="0" applyProtection="0"/>
    <xf numFmtId="0" fontId="189" fillId="51" borderId="0" applyNumberFormat="0" applyBorder="0" applyAlignment="0" applyProtection="0"/>
    <xf numFmtId="0" fontId="187" fillId="36" borderId="0" applyNumberFormat="0" applyBorder="0" applyAlignment="0" applyProtection="0"/>
    <xf numFmtId="0" fontId="189" fillId="52" borderId="0" applyNumberFormat="0" applyBorder="0" applyAlignment="0" applyProtection="0"/>
    <xf numFmtId="0" fontId="187" fillId="54" borderId="0" applyNumberFormat="0" applyBorder="0" applyAlignment="0" applyProtection="0"/>
    <xf numFmtId="0" fontId="189" fillId="56" borderId="0" applyNumberFormat="0" applyBorder="0" applyAlignment="0" applyProtection="0"/>
    <xf numFmtId="0" fontId="187" fillId="57" borderId="0" applyNumberFormat="0" applyBorder="0" applyAlignment="0" applyProtection="0"/>
    <xf numFmtId="0" fontId="189" fillId="57" borderId="0" applyNumberFormat="0" applyBorder="0" applyAlignment="0" applyProtection="0"/>
    <xf numFmtId="0" fontId="187" fillId="41" borderId="0" applyNumberFormat="0" applyBorder="0" applyAlignment="0" applyProtection="0"/>
    <xf numFmtId="0" fontId="189" fillId="58" borderId="0" applyNumberFormat="0" applyBorder="0" applyAlignment="0" applyProtection="0"/>
    <xf numFmtId="176" fontId="190" fillId="0" borderId="0"/>
    <xf numFmtId="176" fontId="167" fillId="0" borderId="0"/>
    <xf numFmtId="176" fontId="191" fillId="0" borderId="10" applyBorder="0"/>
    <xf numFmtId="0" fontId="187" fillId="59" borderId="0" applyNumberFormat="0" applyBorder="0" applyAlignment="0" applyProtection="0"/>
    <xf numFmtId="0" fontId="187" fillId="59" borderId="0" applyNumberFormat="0" applyBorder="0" applyAlignment="0" applyProtection="0"/>
    <xf numFmtId="0" fontId="187" fillId="59" borderId="0" applyNumberFormat="0" applyBorder="0" applyAlignment="0" applyProtection="0"/>
    <xf numFmtId="0" fontId="187" fillId="59" borderId="0" applyNumberFormat="0" applyBorder="0" applyAlignment="0" applyProtection="0"/>
    <xf numFmtId="0" fontId="187" fillId="59" borderId="0" applyNumberFormat="0" applyBorder="0" applyAlignment="0" applyProtection="0"/>
    <xf numFmtId="0" fontId="187" fillId="59" borderId="0" applyNumberFormat="0" applyBorder="0" applyAlignment="0" applyProtection="0"/>
    <xf numFmtId="0" fontId="187" fillId="59" borderId="0" applyNumberFormat="0" applyBorder="0" applyAlignment="0" applyProtection="0"/>
    <xf numFmtId="0" fontId="188" fillId="9" borderId="0" applyNumberFormat="0" applyBorder="0" applyAlignment="0" applyProtection="0"/>
    <xf numFmtId="176" fontId="187" fillId="45" borderId="0" applyNumberFormat="0" applyBorder="0" applyAlignment="0" applyProtection="0"/>
    <xf numFmtId="176" fontId="187" fillId="45" borderId="0" applyNumberFormat="0" applyBorder="0" applyAlignment="0" applyProtection="0"/>
    <xf numFmtId="0" fontId="187" fillId="45" borderId="0" applyNumberFormat="0" applyBorder="0" applyAlignment="0" applyProtection="0"/>
    <xf numFmtId="176" fontId="187" fillId="45" borderId="0" applyNumberFormat="0" applyBorder="0" applyAlignment="0" applyProtection="0"/>
    <xf numFmtId="176" fontId="187" fillId="45" borderId="0" applyNumberFormat="0" applyBorder="0" applyAlignment="0" applyProtection="0"/>
    <xf numFmtId="176" fontId="187" fillId="45" borderId="0" applyNumberFormat="0" applyBorder="0" applyAlignment="0" applyProtection="0"/>
    <xf numFmtId="0" fontId="141" fillId="9" borderId="0" applyNumberFormat="0" applyBorder="0" applyAlignment="0" applyProtection="0"/>
    <xf numFmtId="0" fontId="187" fillId="45" borderId="0" applyNumberFormat="0" applyBorder="0" applyAlignment="0" applyProtection="0"/>
    <xf numFmtId="176" fontId="187" fillId="45" borderId="0" applyNumberFormat="0" applyBorder="0" applyAlignment="0" applyProtection="0"/>
    <xf numFmtId="176" fontId="187" fillId="45" borderId="0" applyNumberFormat="0" applyBorder="0" applyAlignment="0" applyProtection="0"/>
    <xf numFmtId="0" fontId="187" fillId="45" borderId="0" applyNumberFormat="0" applyBorder="0" applyAlignment="0" applyProtection="0"/>
    <xf numFmtId="176" fontId="187" fillId="45" borderId="0" applyNumberFormat="0" applyBorder="0" applyAlignment="0" applyProtection="0"/>
    <xf numFmtId="176" fontId="187" fillId="45" borderId="0" applyNumberFormat="0" applyBorder="0" applyAlignment="0" applyProtection="0"/>
    <xf numFmtId="176" fontId="187" fillId="45" borderId="0" applyNumberFormat="0" applyBorder="0" applyAlignment="0" applyProtection="0"/>
    <xf numFmtId="0" fontId="141" fillId="9" borderId="0" applyNumberFormat="0" applyBorder="0" applyAlignment="0" applyProtection="0"/>
    <xf numFmtId="0" fontId="187" fillId="45" borderId="0" applyNumberFormat="0" applyBorder="0" applyAlignment="0" applyProtection="0"/>
    <xf numFmtId="176" fontId="187" fillId="45" borderId="0" applyNumberFormat="0" applyBorder="0" applyAlignment="0" applyProtection="0"/>
    <xf numFmtId="0" fontId="187" fillId="45" borderId="0" applyNumberFormat="0" applyBorder="0" applyAlignment="0" applyProtection="0"/>
    <xf numFmtId="0" fontId="141" fillId="9" borderId="0" applyNumberFormat="0" applyBorder="0" applyAlignment="0" applyProtection="0"/>
    <xf numFmtId="0" fontId="187" fillId="45" borderId="0" applyNumberFormat="0" applyBorder="0" applyAlignment="0" applyProtection="0"/>
    <xf numFmtId="0" fontId="187" fillId="59" borderId="0" applyNumberFormat="0" applyBorder="0" applyAlignment="0" applyProtection="0"/>
    <xf numFmtId="0" fontId="187" fillId="59" borderId="0" applyNumberFormat="0" applyBorder="0" applyAlignment="0" applyProtection="0"/>
    <xf numFmtId="0" fontId="187" fillId="59" borderId="0" applyNumberFormat="0" applyBorder="0" applyAlignment="0" applyProtection="0"/>
    <xf numFmtId="0" fontId="187" fillId="59" borderId="0" applyNumberFormat="0" applyBorder="0" applyAlignment="0" applyProtection="0"/>
    <xf numFmtId="0" fontId="187" fillId="59" borderId="0" applyNumberFormat="0" applyBorder="0" applyAlignment="0" applyProtection="0"/>
    <xf numFmtId="0" fontId="188" fillId="13" borderId="0" applyNumberFormat="0" applyBorder="0" applyAlignment="0" applyProtection="0"/>
    <xf numFmtId="176" fontId="187" fillId="60" borderId="0" applyNumberFormat="0" applyBorder="0" applyAlignment="0" applyProtection="0"/>
    <xf numFmtId="176" fontId="187" fillId="60" borderId="0" applyNumberFormat="0" applyBorder="0" applyAlignment="0" applyProtection="0"/>
    <xf numFmtId="0" fontId="187" fillId="60" borderId="0" applyNumberFormat="0" applyBorder="0" applyAlignment="0" applyProtection="0"/>
    <xf numFmtId="176" fontId="187" fillId="60" borderId="0" applyNumberFormat="0" applyBorder="0" applyAlignment="0" applyProtection="0"/>
    <xf numFmtId="176" fontId="187" fillId="60" borderId="0" applyNumberFormat="0" applyBorder="0" applyAlignment="0" applyProtection="0"/>
    <xf numFmtId="176" fontId="187" fillId="60" borderId="0" applyNumberFormat="0" applyBorder="0" applyAlignment="0" applyProtection="0"/>
    <xf numFmtId="0" fontId="141" fillId="13" borderId="0" applyNumberFormat="0" applyBorder="0" applyAlignment="0" applyProtection="0"/>
    <xf numFmtId="0" fontId="187" fillId="60" borderId="0" applyNumberFormat="0" applyBorder="0" applyAlignment="0" applyProtection="0"/>
    <xf numFmtId="176" fontId="187" fillId="60" borderId="0" applyNumberFormat="0" applyBorder="0" applyAlignment="0" applyProtection="0"/>
    <xf numFmtId="176" fontId="187" fillId="60" borderId="0" applyNumberFormat="0" applyBorder="0" applyAlignment="0" applyProtection="0"/>
    <xf numFmtId="0" fontId="187" fillId="60" borderId="0" applyNumberFormat="0" applyBorder="0" applyAlignment="0" applyProtection="0"/>
    <xf numFmtId="176" fontId="187" fillId="60" borderId="0" applyNumberFormat="0" applyBorder="0" applyAlignment="0" applyProtection="0"/>
    <xf numFmtId="176" fontId="187" fillId="60" borderId="0" applyNumberFormat="0" applyBorder="0" applyAlignment="0" applyProtection="0"/>
    <xf numFmtId="176" fontId="187" fillId="60" borderId="0" applyNumberFormat="0" applyBorder="0" applyAlignment="0" applyProtection="0"/>
    <xf numFmtId="0" fontId="141" fillId="13" borderId="0" applyNumberFormat="0" applyBorder="0" applyAlignment="0" applyProtection="0"/>
    <xf numFmtId="0" fontId="187" fillId="60" borderId="0" applyNumberFormat="0" applyBorder="0" applyAlignment="0" applyProtection="0"/>
    <xf numFmtId="176" fontId="187" fillId="60" borderId="0" applyNumberFormat="0" applyBorder="0" applyAlignment="0" applyProtection="0"/>
    <xf numFmtId="0" fontId="187" fillId="60" borderId="0" applyNumberFormat="0" applyBorder="0" applyAlignment="0" applyProtection="0"/>
    <xf numFmtId="0" fontId="141" fillId="13" borderId="0" applyNumberFormat="0" applyBorder="0" applyAlignment="0" applyProtection="0"/>
    <xf numFmtId="0" fontId="187" fillId="60" borderId="0" applyNumberFormat="0" applyBorder="0" applyAlignment="0" applyProtection="0"/>
    <xf numFmtId="0" fontId="188" fillId="13" borderId="0" applyNumberFormat="0" applyBorder="0" applyAlignment="0" applyProtection="0"/>
    <xf numFmtId="0" fontId="188" fillId="13" borderId="0" applyNumberFormat="0" applyBorder="0" applyAlignment="0" applyProtection="0"/>
    <xf numFmtId="0" fontId="188" fillId="13" borderId="0" applyNumberFormat="0" applyBorder="0" applyAlignment="0" applyProtection="0"/>
    <xf numFmtId="0" fontId="188" fillId="13" borderId="0" applyNumberFormat="0" applyBorder="0" applyAlignment="0" applyProtection="0"/>
    <xf numFmtId="0" fontId="188" fillId="13" borderId="0" applyNumberFormat="0" applyBorder="0" applyAlignment="0" applyProtection="0"/>
    <xf numFmtId="0" fontId="188" fillId="17" borderId="0" applyNumberFormat="0" applyBorder="0" applyAlignment="0" applyProtection="0"/>
    <xf numFmtId="176" fontId="187" fillId="61" borderId="0" applyNumberFormat="0" applyBorder="0" applyAlignment="0" applyProtection="0"/>
    <xf numFmtId="176" fontId="187" fillId="61" borderId="0" applyNumberFormat="0" applyBorder="0" applyAlignment="0" applyProtection="0"/>
    <xf numFmtId="0" fontId="187" fillId="61" borderId="0" applyNumberFormat="0" applyBorder="0" applyAlignment="0" applyProtection="0"/>
    <xf numFmtId="176" fontId="187" fillId="61" borderId="0" applyNumberFormat="0" applyBorder="0" applyAlignment="0" applyProtection="0"/>
    <xf numFmtId="176" fontId="187" fillId="61" borderId="0" applyNumberFormat="0" applyBorder="0" applyAlignment="0" applyProtection="0"/>
    <xf numFmtId="176" fontId="187" fillId="61" borderId="0" applyNumberFormat="0" applyBorder="0" applyAlignment="0" applyProtection="0"/>
    <xf numFmtId="0" fontId="141" fillId="17" borderId="0" applyNumberFormat="0" applyBorder="0" applyAlignment="0" applyProtection="0"/>
    <xf numFmtId="0" fontId="187" fillId="61" borderId="0" applyNumberFormat="0" applyBorder="0" applyAlignment="0" applyProtection="0"/>
    <xf numFmtId="176" fontId="187" fillId="61" borderId="0" applyNumberFormat="0" applyBorder="0" applyAlignment="0" applyProtection="0"/>
    <xf numFmtId="176" fontId="187" fillId="61" borderId="0" applyNumberFormat="0" applyBorder="0" applyAlignment="0" applyProtection="0"/>
    <xf numFmtId="0" fontId="187" fillId="61" borderId="0" applyNumberFormat="0" applyBorder="0" applyAlignment="0" applyProtection="0"/>
    <xf numFmtId="176" fontId="187" fillId="61" borderId="0" applyNumberFormat="0" applyBorder="0" applyAlignment="0" applyProtection="0"/>
    <xf numFmtId="176" fontId="187" fillId="61" borderId="0" applyNumberFormat="0" applyBorder="0" applyAlignment="0" applyProtection="0"/>
    <xf numFmtId="176" fontId="187" fillId="61" borderId="0" applyNumberFormat="0" applyBorder="0" applyAlignment="0" applyProtection="0"/>
    <xf numFmtId="0" fontId="141" fillId="17" borderId="0" applyNumberFormat="0" applyBorder="0" applyAlignment="0" applyProtection="0"/>
    <xf numFmtId="0" fontId="187" fillId="61" borderId="0" applyNumberFormat="0" applyBorder="0" applyAlignment="0" applyProtection="0"/>
    <xf numFmtId="176" fontId="187" fillId="61" borderId="0" applyNumberFormat="0" applyBorder="0" applyAlignment="0" applyProtection="0"/>
    <xf numFmtId="0" fontId="187" fillId="61" borderId="0" applyNumberFormat="0" applyBorder="0" applyAlignment="0" applyProtection="0"/>
    <xf numFmtId="0" fontId="141" fillId="17" borderId="0" applyNumberFormat="0" applyBorder="0" applyAlignment="0" applyProtection="0"/>
    <xf numFmtId="0" fontId="187" fillId="61" borderId="0" applyNumberFormat="0" applyBorder="0" applyAlignment="0" applyProtection="0"/>
    <xf numFmtId="0" fontId="188" fillId="17" borderId="0" applyNumberFormat="0" applyBorder="0" applyAlignment="0" applyProtection="0"/>
    <xf numFmtId="0" fontId="188" fillId="17" borderId="0" applyNumberFormat="0" applyBorder="0" applyAlignment="0" applyProtection="0"/>
    <xf numFmtId="0" fontId="188" fillId="17" borderId="0" applyNumberFormat="0" applyBorder="0" applyAlignment="0" applyProtection="0"/>
    <xf numFmtId="0" fontId="188" fillId="17" borderId="0" applyNumberFormat="0" applyBorder="0" applyAlignment="0" applyProtection="0"/>
    <xf numFmtId="0" fontId="188" fillId="17"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8" fillId="21" borderId="0" applyNumberFormat="0" applyBorder="0" applyAlignment="0" applyProtection="0"/>
    <xf numFmtId="176" fontId="187" fillId="56" borderId="0" applyNumberFormat="0" applyBorder="0" applyAlignment="0" applyProtection="0"/>
    <xf numFmtId="176" fontId="187" fillId="56" borderId="0" applyNumberFormat="0" applyBorder="0" applyAlignment="0" applyProtection="0"/>
    <xf numFmtId="0" fontId="187" fillId="56" borderId="0" applyNumberFormat="0" applyBorder="0" applyAlignment="0" applyProtection="0"/>
    <xf numFmtId="176" fontId="187" fillId="56" borderId="0" applyNumberFormat="0" applyBorder="0" applyAlignment="0" applyProtection="0"/>
    <xf numFmtId="176" fontId="187" fillId="56" borderId="0" applyNumberFormat="0" applyBorder="0" applyAlignment="0" applyProtection="0"/>
    <xf numFmtId="176" fontId="187" fillId="56" borderId="0" applyNumberFormat="0" applyBorder="0" applyAlignment="0" applyProtection="0"/>
    <xf numFmtId="0" fontId="141" fillId="21" borderId="0" applyNumberFormat="0" applyBorder="0" applyAlignment="0" applyProtection="0"/>
    <xf numFmtId="0" fontId="187" fillId="56" borderId="0" applyNumberFormat="0" applyBorder="0" applyAlignment="0" applyProtection="0"/>
    <xf numFmtId="176" fontId="187" fillId="56" borderId="0" applyNumberFormat="0" applyBorder="0" applyAlignment="0" applyProtection="0"/>
    <xf numFmtId="176" fontId="187" fillId="56" borderId="0" applyNumberFormat="0" applyBorder="0" applyAlignment="0" applyProtection="0"/>
    <xf numFmtId="0" fontId="187" fillId="56" borderId="0" applyNumberFormat="0" applyBorder="0" applyAlignment="0" applyProtection="0"/>
    <xf numFmtId="176" fontId="187" fillId="56" borderId="0" applyNumberFormat="0" applyBorder="0" applyAlignment="0" applyProtection="0"/>
    <xf numFmtId="176" fontId="187" fillId="56" borderId="0" applyNumberFormat="0" applyBorder="0" applyAlignment="0" applyProtection="0"/>
    <xf numFmtId="176" fontId="187" fillId="56" borderId="0" applyNumberFormat="0" applyBorder="0" applyAlignment="0" applyProtection="0"/>
    <xf numFmtId="0" fontId="141" fillId="21" borderId="0" applyNumberFormat="0" applyBorder="0" applyAlignment="0" applyProtection="0"/>
    <xf numFmtId="0" fontId="187" fillId="56" borderId="0" applyNumberFormat="0" applyBorder="0" applyAlignment="0" applyProtection="0"/>
    <xf numFmtId="176" fontId="187" fillId="56" borderId="0" applyNumberFormat="0" applyBorder="0" applyAlignment="0" applyProtection="0"/>
    <xf numFmtId="0" fontId="187" fillId="56" borderId="0" applyNumberFormat="0" applyBorder="0" applyAlignment="0" applyProtection="0"/>
    <xf numFmtId="0" fontId="141" fillId="21" borderId="0" applyNumberFormat="0" applyBorder="0" applyAlignment="0" applyProtection="0"/>
    <xf numFmtId="0" fontId="187" fillId="56"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7" fillId="62" borderId="0" applyNumberFormat="0" applyBorder="0" applyAlignment="0" applyProtection="0"/>
    <xf numFmtId="0" fontId="188" fillId="25" borderId="0" applyNumberFormat="0" applyBorder="0" applyAlignment="0" applyProtection="0"/>
    <xf numFmtId="176" fontId="187" fillId="57" borderId="0" applyNumberFormat="0" applyBorder="0" applyAlignment="0" applyProtection="0"/>
    <xf numFmtId="176" fontId="187" fillId="57" borderId="0" applyNumberFormat="0" applyBorder="0" applyAlignment="0" applyProtection="0"/>
    <xf numFmtId="0" fontId="187" fillId="57" borderId="0" applyNumberFormat="0" applyBorder="0" applyAlignment="0" applyProtection="0"/>
    <xf numFmtId="176" fontId="187" fillId="57" borderId="0" applyNumberFormat="0" applyBorder="0" applyAlignment="0" applyProtection="0"/>
    <xf numFmtId="176" fontId="187" fillId="57" borderId="0" applyNumberFormat="0" applyBorder="0" applyAlignment="0" applyProtection="0"/>
    <xf numFmtId="176" fontId="187" fillId="57" borderId="0" applyNumberFormat="0" applyBorder="0" applyAlignment="0" applyProtection="0"/>
    <xf numFmtId="0" fontId="141" fillId="25" borderId="0" applyNumberFormat="0" applyBorder="0" applyAlignment="0" applyProtection="0"/>
    <xf numFmtId="0" fontId="187" fillId="57" borderId="0" applyNumberFormat="0" applyBorder="0" applyAlignment="0" applyProtection="0"/>
    <xf numFmtId="176" fontId="187" fillId="57" borderId="0" applyNumberFormat="0" applyBorder="0" applyAlignment="0" applyProtection="0"/>
    <xf numFmtId="176" fontId="187" fillId="57" borderId="0" applyNumberFormat="0" applyBorder="0" applyAlignment="0" applyProtection="0"/>
    <xf numFmtId="0" fontId="187" fillId="57" borderId="0" applyNumberFormat="0" applyBorder="0" applyAlignment="0" applyProtection="0"/>
    <xf numFmtId="176" fontId="187" fillId="57" borderId="0" applyNumberFormat="0" applyBorder="0" applyAlignment="0" applyProtection="0"/>
    <xf numFmtId="176" fontId="187" fillId="57" borderId="0" applyNumberFormat="0" applyBorder="0" applyAlignment="0" applyProtection="0"/>
    <xf numFmtId="176" fontId="187" fillId="57" borderId="0" applyNumberFormat="0" applyBorder="0" applyAlignment="0" applyProtection="0"/>
    <xf numFmtId="0" fontId="141" fillId="25" borderId="0" applyNumberFormat="0" applyBorder="0" applyAlignment="0" applyProtection="0"/>
    <xf numFmtId="0" fontId="187" fillId="57" borderId="0" applyNumberFormat="0" applyBorder="0" applyAlignment="0" applyProtection="0"/>
    <xf numFmtId="176" fontId="187" fillId="57" borderId="0" applyNumberFormat="0" applyBorder="0" applyAlignment="0" applyProtection="0"/>
    <xf numFmtId="0" fontId="187" fillId="57" borderId="0" applyNumberFormat="0" applyBorder="0" applyAlignment="0" applyProtection="0"/>
    <xf numFmtId="0" fontId="141" fillId="25" borderId="0" applyNumberFormat="0" applyBorder="0" applyAlignment="0" applyProtection="0"/>
    <xf numFmtId="0" fontId="187" fillId="57" borderId="0" applyNumberFormat="0" applyBorder="0" applyAlignment="0" applyProtection="0"/>
    <xf numFmtId="0" fontId="188" fillId="25" borderId="0" applyNumberFormat="0" applyBorder="0" applyAlignment="0" applyProtection="0"/>
    <xf numFmtId="0" fontId="188" fillId="25" borderId="0" applyNumberFormat="0" applyBorder="0" applyAlignment="0" applyProtection="0"/>
    <xf numFmtId="0" fontId="188" fillId="25" borderId="0" applyNumberFormat="0" applyBorder="0" applyAlignment="0" applyProtection="0"/>
    <xf numFmtId="0" fontId="188" fillId="25" borderId="0" applyNumberFormat="0" applyBorder="0" applyAlignment="0" applyProtection="0"/>
    <xf numFmtId="0" fontId="188" fillId="25" borderId="0" applyNumberFormat="0" applyBorder="0" applyAlignment="0" applyProtection="0"/>
    <xf numFmtId="0" fontId="188" fillId="29" borderId="0" applyNumberFormat="0" applyBorder="0" applyAlignment="0" applyProtection="0"/>
    <xf numFmtId="176" fontId="187" fillId="63" borderId="0" applyNumberFormat="0" applyBorder="0" applyAlignment="0" applyProtection="0"/>
    <xf numFmtId="176" fontId="187" fillId="63" borderId="0" applyNumberFormat="0" applyBorder="0" applyAlignment="0" applyProtection="0"/>
    <xf numFmtId="0" fontId="187" fillId="63" borderId="0" applyNumberFormat="0" applyBorder="0" applyAlignment="0" applyProtection="0"/>
    <xf numFmtId="176" fontId="187" fillId="63" borderId="0" applyNumberFormat="0" applyBorder="0" applyAlignment="0" applyProtection="0"/>
    <xf numFmtId="176" fontId="187" fillId="63" borderId="0" applyNumberFormat="0" applyBorder="0" applyAlignment="0" applyProtection="0"/>
    <xf numFmtId="176" fontId="187" fillId="63" borderId="0" applyNumberFormat="0" applyBorder="0" applyAlignment="0" applyProtection="0"/>
    <xf numFmtId="0" fontId="141" fillId="29" borderId="0" applyNumberFormat="0" applyBorder="0" applyAlignment="0" applyProtection="0"/>
    <xf numFmtId="0" fontId="187" fillId="63" borderId="0" applyNumberFormat="0" applyBorder="0" applyAlignment="0" applyProtection="0"/>
    <xf numFmtId="176" fontId="187" fillId="63" borderId="0" applyNumberFormat="0" applyBorder="0" applyAlignment="0" applyProtection="0"/>
    <xf numFmtId="176" fontId="187" fillId="63" borderId="0" applyNumberFormat="0" applyBorder="0" applyAlignment="0" applyProtection="0"/>
    <xf numFmtId="0" fontId="187" fillId="63" borderId="0" applyNumberFormat="0" applyBorder="0" applyAlignment="0" applyProtection="0"/>
    <xf numFmtId="176" fontId="187" fillId="63" borderId="0" applyNumberFormat="0" applyBorder="0" applyAlignment="0" applyProtection="0"/>
    <xf numFmtId="176" fontId="187" fillId="63" borderId="0" applyNumberFormat="0" applyBorder="0" applyAlignment="0" applyProtection="0"/>
    <xf numFmtId="176" fontId="187" fillId="63" borderId="0" applyNumberFormat="0" applyBorder="0" applyAlignment="0" applyProtection="0"/>
    <xf numFmtId="0" fontId="141" fillId="29" borderId="0" applyNumberFormat="0" applyBorder="0" applyAlignment="0" applyProtection="0"/>
    <xf numFmtId="0" fontId="187" fillId="63" borderId="0" applyNumberFormat="0" applyBorder="0" applyAlignment="0" applyProtection="0"/>
    <xf numFmtId="176" fontId="187" fillId="63" borderId="0" applyNumberFormat="0" applyBorder="0" applyAlignment="0" applyProtection="0"/>
    <xf numFmtId="0" fontId="187" fillId="63" borderId="0" applyNumberFormat="0" applyBorder="0" applyAlignment="0" applyProtection="0"/>
    <xf numFmtId="0" fontId="141" fillId="29" borderId="0" applyNumberFormat="0" applyBorder="0" applyAlignment="0" applyProtection="0"/>
    <xf numFmtId="0" fontId="187" fillId="63" borderId="0" applyNumberFormat="0" applyBorder="0" applyAlignment="0" applyProtection="0"/>
    <xf numFmtId="0" fontId="188" fillId="29" borderId="0" applyNumberFormat="0" applyBorder="0" applyAlignment="0" applyProtection="0"/>
    <xf numFmtId="0" fontId="188" fillId="29" borderId="0" applyNumberFormat="0" applyBorder="0" applyAlignment="0" applyProtection="0"/>
    <xf numFmtId="0" fontId="188" fillId="29" borderId="0" applyNumberFormat="0" applyBorder="0" applyAlignment="0" applyProtection="0"/>
    <xf numFmtId="0" fontId="188" fillId="29" borderId="0" applyNumberFormat="0" applyBorder="0" applyAlignment="0" applyProtection="0"/>
    <xf numFmtId="0" fontId="188" fillId="29" borderId="0" applyNumberFormat="0" applyBorder="0" applyAlignment="0" applyProtection="0"/>
    <xf numFmtId="176" fontId="164" fillId="64" borderId="20">
      <alignment horizontal="center" vertical="center"/>
    </xf>
    <xf numFmtId="210" fontId="192" fillId="35" borderId="21" applyFont="0" applyFill="0" applyBorder="0" applyProtection="0">
      <alignment vertical="center"/>
    </xf>
    <xf numFmtId="0" fontId="151" fillId="0" borderId="0" applyNumberFormat="0" applyFill="0" applyBorder="0" applyAlignment="0" applyProtection="0"/>
    <xf numFmtId="173" fontId="193" fillId="0" borderId="0"/>
    <xf numFmtId="176" fontId="194" fillId="0" borderId="0">
      <alignment horizontal="center" wrapText="1"/>
      <protection locked="0"/>
    </xf>
    <xf numFmtId="176" fontId="194" fillId="0" borderId="0">
      <alignment horizontal="center" wrapText="1"/>
      <protection locked="0"/>
    </xf>
    <xf numFmtId="176" fontId="194" fillId="0" borderId="0">
      <alignment horizontal="center" wrapText="1"/>
      <protection locked="0"/>
    </xf>
    <xf numFmtId="176" fontId="194" fillId="0" borderId="0">
      <alignment horizontal="center" wrapText="1"/>
      <protection locked="0"/>
    </xf>
    <xf numFmtId="176" fontId="194" fillId="0" borderId="0">
      <alignment horizontal="center" wrapText="1"/>
      <protection locked="0"/>
    </xf>
    <xf numFmtId="176" fontId="194" fillId="0" borderId="0">
      <alignment horizontal="center" wrapText="1"/>
      <protection locked="0"/>
    </xf>
    <xf numFmtId="176" fontId="194" fillId="0" borderId="0">
      <alignment horizontal="center" wrapText="1"/>
      <protection locked="0"/>
    </xf>
    <xf numFmtId="176" fontId="194" fillId="0" borderId="0">
      <alignment horizontal="center" wrapText="1"/>
      <protection locked="0"/>
    </xf>
    <xf numFmtId="176" fontId="194" fillId="0" borderId="0">
      <alignment horizontal="center" wrapText="1"/>
      <protection locked="0"/>
    </xf>
    <xf numFmtId="176" fontId="194" fillId="0" borderId="0">
      <alignment horizontal="center" wrapText="1"/>
      <protection locked="0"/>
    </xf>
    <xf numFmtId="176" fontId="194" fillId="0" borderId="0">
      <alignment horizontal="center" wrapText="1"/>
      <protection locked="0"/>
    </xf>
    <xf numFmtId="176" fontId="194" fillId="0" borderId="0">
      <alignment horizontal="center" wrapText="1"/>
      <protection locked="0"/>
    </xf>
    <xf numFmtId="3" fontId="195" fillId="0" borderId="0" applyNumberFormat="0" applyFill="0" applyBorder="0" applyAlignment="0" applyProtection="0"/>
    <xf numFmtId="3" fontId="196" fillId="0" borderId="0" applyNumberFormat="0" applyFill="0" applyBorder="0" applyAlignment="0" applyProtection="0"/>
    <xf numFmtId="176" fontId="197" fillId="0" borderId="0" applyNumberFormat="0" applyProtection="0"/>
    <xf numFmtId="176" fontId="176" fillId="0" borderId="14" applyNumberFormat="0" applyFill="0" applyAlignment="0" applyProtection="0"/>
    <xf numFmtId="176" fontId="176" fillId="0" borderId="14" applyNumberFormat="0" applyFill="0" applyAlignment="0" applyProtection="0"/>
    <xf numFmtId="176" fontId="176" fillId="0" borderId="14" applyNumberFormat="0" applyFill="0" applyAlignment="0" applyProtection="0"/>
    <xf numFmtId="176" fontId="176" fillId="0" borderId="14" applyNumberFormat="0" applyFill="0" applyAlignment="0" applyProtection="0"/>
    <xf numFmtId="176" fontId="176" fillId="0" borderId="14" applyNumberFormat="0" applyFill="0" applyAlignment="0" applyProtection="0"/>
    <xf numFmtId="176" fontId="176" fillId="0" borderId="14" applyNumberFormat="0" applyFill="0" applyAlignment="0" applyProtection="0"/>
    <xf numFmtId="176" fontId="176" fillId="0" borderId="14" applyNumberFormat="0" applyFill="0" applyAlignment="0" applyProtection="0"/>
    <xf numFmtId="176" fontId="176" fillId="0" borderId="14" applyNumberFormat="0" applyFill="0" applyAlignment="0" applyProtection="0"/>
    <xf numFmtId="176" fontId="176" fillId="0" borderId="14" applyNumberFormat="0" applyFill="0" applyAlignment="0" applyProtection="0"/>
    <xf numFmtId="176" fontId="176" fillId="0" borderId="14" applyNumberFormat="0" applyFill="0" applyAlignment="0" applyProtection="0"/>
    <xf numFmtId="176" fontId="176" fillId="0" borderId="14" applyNumberFormat="0" applyFill="0" applyAlignment="0" applyProtection="0"/>
    <xf numFmtId="176" fontId="176" fillId="0" borderId="14" applyNumberFormat="0" applyFill="0" applyAlignment="0" applyProtection="0"/>
    <xf numFmtId="176" fontId="198" fillId="0" borderId="10" applyFont="0">
      <alignment horizontal="centerContinuous"/>
    </xf>
    <xf numFmtId="176" fontId="199" fillId="0" borderId="0"/>
    <xf numFmtId="9" fontId="165" fillId="0" borderId="0"/>
    <xf numFmtId="176" fontId="165" fillId="0" borderId="0"/>
    <xf numFmtId="176" fontId="165" fillId="0" borderId="0"/>
    <xf numFmtId="176" fontId="199" fillId="0" borderId="0"/>
    <xf numFmtId="176" fontId="199" fillId="0" borderId="0"/>
    <xf numFmtId="176" fontId="165" fillId="0" borderId="0"/>
    <xf numFmtId="176" fontId="165" fillId="0" borderId="0"/>
    <xf numFmtId="176" fontId="151" fillId="0" borderId="0"/>
    <xf numFmtId="176" fontId="151" fillId="0" borderId="0"/>
    <xf numFmtId="176" fontId="151" fillId="0" borderId="0"/>
    <xf numFmtId="176" fontId="166" fillId="0" borderId="0"/>
    <xf numFmtId="0" fontId="200" fillId="3" borderId="0" applyNumberFormat="0" applyBorder="0" applyAlignment="0" applyProtection="0"/>
    <xf numFmtId="176" fontId="201" fillId="40" borderId="0" applyNumberFormat="0" applyBorder="0" applyAlignment="0" applyProtection="0"/>
    <xf numFmtId="0" fontId="131" fillId="3"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2" fillId="40" borderId="0" applyNumberFormat="0" applyBorder="0" applyAlignment="0" applyProtection="0"/>
    <xf numFmtId="0" fontId="203" fillId="3" borderId="0" applyNumberFormat="0" applyBorder="0" applyAlignment="0" applyProtection="0"/>
    <xf numFmtId="0" fontId="203" fillId="3" borderId="0" applyNumberFormat="0" applyBorder="0" applyAlignment="0" applyProtection="0"/>
    <xf numFmtId="0" fontId="203" fillId="3" borderId="0" applyNumberFormat="0" applyBorder="0" applyAlignment="0" applyProtection="0"/>
    <xf numFmtId="176" fontId="201" fillId="40" borderId="0" applyNumberFormat="0" applyBorder="0" applyAlignment="0" applyProtection="0"/>
    <xf numFmtId="0" fontId="201" fillId="40" borderId="0" applyNumberFormat="0" applyBorder="0" applyAlignment="0" applyProtection="0"/>
    <xf numFmtId="0" fontId="131" fillId="3" borderId="0" applyNumberFormat="0" applyBorder="0" applyAlignment="0" applyProtection="0"/>
    <xf numFmtId="0" fontId="201" fillId="40" borderId="0" applyNumberFormat="0" applyBorder="0" applyAlignment="0" applyProtection="0"/>
    <xf numFmtId="176" fontId="201" fillId="40" borderId="0" applyNumberFormat="0" applyBorder="0" applyAlignment="0" applyProtection="0"/>
    <xf numFmtId="0" fontId="201" fillId="40" borderId="0" applyNumberFormat="0" applyBorder="0" applyAlignment="0" applyProtection="0"/>
    <xf numFmtId="0" fontId="131" fillId="3" borderId="0" applyNumberFormat="0" applyBorder="0" applyAlignment="0" applyProtection="0"/>
    <xf numFmtId="0" fontId="201" fillId="40" borderId="0" applyNumberFormat="0" applyBorder="0" applyAlignment="0" applyProtection="0"/>
    <xf numFmtId="176" fontId="201" fillId="40" borderId="0" applyNumberFormat="0" applyBorder="0" applyAlignment="0" applyProtection="0"/>
    <xf numFmtId="0" fontId="201" fillId="40" borderId="0" applyNumberFormat="0" applyBorder="0" applyAlignment="0" applyProtection="0"/>
    <xf numFmtId="0" fontId="131" fillId="3" borderId="0" applyNumberFormat="0" applyBorder="0" applyAlignment="0" applyProtection="0"/>
    <xf numFmtId="0" fontId="201" fillId="40" borderId="0" applyNumberFormat="0" applyBorder="0" applyAlignment="0" applyProtection="0"/>
    <xf numFmtId="176" fontId="201" fillId="40" borderId="0" applyNumberFormat="0" applyBorder="0" applyAlignment="0" applyProtection="0"/>
    <xf numFmtId="0" fontId="201" fillId="40" borderId="0" applyNumberFormat="0" applyBorder="0" applyAlignment="0" applyProtection="0"/>
    <xf numFmtId="0" fontId="131" fillId="3" borderId="0" applyNumberFormat="0" applyBorder="0" applyAlignment="0" applyProtection="0"/>
    <xf numFmtId="0" fontId="201" fillId="40" borderId="0" applyNumberFormat="0" applyBorder="0" applyAlignment="0" applyProtection="0"/>
    <xf numFmtId="0" fontId="131" fillId="3"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131" fillId="3"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131" fillId="3"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131" fillId="3"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2" fillId="40" borderId="0" applyNumberFormat="0" applyBorder="0" applyAlignment="0" applyProtection="0"/>
    <xf numFmtId="176" fontId="201" fillId="40" borderId="0" applyNumberFormat="0" applyBorder="0" applyAlignment="0" applyProtection="0"/>
    <xf numFmtId="176" fontId="201" fillId="40" borderId="0" applyNumberFormat="0" applyBorder="0" applyAlignment="0" applyProtection="0"/>
    <xf numFmtId="0" fontId="201" fillId="40" borderId="0" applyNumberFormat="0" applyBorder="0" applyAlignment="0" applyProtection="0"/>
    <xf numFmtId="176" fontId="201" fillId="40" borderId="0" applyNumberFormat="0" applyBorder="0" applyAlignment="0" applyProtection="0"/>
    <xf numFmtId="176" fontId="201" fillId="40" borderId="0" applyNumberFormat="0" applyBorder="0" applyAlignment="0" applyProtection="0"/>
    <xf numFmtId="176" fontId="201" fillId="40" borderId="0" applyNumberFormat="0" applyBorder="0" applyAlignment="0" applyProtection="0"/>
    <xf numFmtId="0" fontId="131" fillId="3" borderId="0" applyNumberFormat="0" applyBorder="0" applyAlignment="0" applyProtection="0"/>
    <xf numFmtId="0" fontId="201" fillId="40" borderId="0" applyNumberFormat="0" applyBorder="0" applyAlignment="0" applyProtection="0"/>
    <xf numFmtId="176" fontId="201" fillId="40" borderId="0" applyNumberFormat="0" applyBorder="0" applyAlignment="0" applyProtection="0"/>
    <xf numFmtId="0" fontId="201" fillId="40" borderId="0" applyNumberFormat="0" applyBorder="0" applyAlignment="0" applyProtection="0"/>
    <xf numFmtId="0" fontId="131" fillId="3" borderId="0" applyNumberFormat="0" applyBorder="0" applyAlignment="0" applyProtection="0"/>
    <xf numFmtId="0" fontId="201" fillId="40"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211" fontId="194" fillId="0" borderId="22" applyNumberFormat="0" applyFont="0" applyFill="0" applyBorder="0" applyAlignment="0"/>
    <xf numFmtId="212" fontId="204" fillId="65" borderId="21" applyNumberFormat="0" applyBorder="0" applyAlignment="0">
      <alignment horizontal="centerContinuous" vertical="center"/>
      <protection hidden="1"/>
    </xf>
    <xf numFmtId="1" fontId="205" fillId="66" borderId="15" applyNumberFormat="0" applyBorder="0" applyAlignment="0">
      <alignment horizontal="center" vertical="top" wrapText="1"/>
      <protection hidden="1"/>
    </xf>
    <xf numFmtId="176" fontId="206" fillId="0" borderId="0" applyNumberFormat="0" applyFill="0" applyBorder="0" applyAlignment="0" applyProtection="0">
      <alignment vertical="top"/>
      <protection locked="0"/>
    </xf>
    <xf numFmtId="38" fontId="20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66" fillId="0" borderId="0"/>
    <xf numFmtId="213" fontId="209" fillId="0" borderId="0" applyFont="0" applyAlignment="0" applyProtection="0"/>
    <xf numFmtId="176" fontId="210" fillId="67" borderId="0" applyBorder="0">
      <alignment horizontal="left" vertical="center" indent="1"/>
    </xf>
    <xf numFmtId="214" fontId="144" fillId="0" borderId="0" applyNumberFormat="0" applyFill="0" applyBorder="0" applyAlignment="0"/>
    <xf numFmtId="176" fontId="211" fillId="0" borderId="0" applyNumberFormat="0" applyFill="0" applyBorder="0" applyAlignment="0" applyProtection="0"/>
    <xf numFmtId="9" fontId="212" fillId="0" borderId="21" applyNumberFormat="0" applyFill="0" applyBorder="0" applyAlignment="0" applyProtection="0">
      <alignment horizontal="right"/>
    </xf>
    <xf numFmtId="176" fontId="198" fillId="0" borderId="10" applyNumberFormat="0" applyFill="0" applyAlignment="0" applyProtection="0"/>
    <xf numFmtId="176" fontId="198" fillId="0" borderId="10" applyNumberFormat="0" applyFill="0" applyAlignment="0" applyProtection="0"/>
    <xf numFmtId="176" fontId="198" fillId="0" borderId="10" applyNumberFormat="0" applyFill="0" applyAlignment="0" applyProtection="0"/>
    <xf numFmtId="176" fontId="213" fillId="0" borderId="0"/>
    <xf numFmtId="176" fontId="207" fillId="0" borderId="10" applyNumberFormat="0" applyFont="0" applyFill="0" applyAlignment="0" applyProtection="0"/>
    <xf numFmtId="176" fontId="199" fillId="0" borderId="11"/>
    <xf numFmtId="215" fontId="214" fillId="0" borderId="0"/>
    <xf numFmtId="216" fontId="151" fillId="0" borderId="0" applyFont="0" applyFill="0" applyBorder="0" applyAlignment="0" applyProtection="0"/>
    <xf numFmtId="176" fontId="151" fillId="68" borderId="23" applyFont="0" applyFill="0" applyBorder="0" applyAlignment="0" applyProtection="0"/>
    <xf numFmtId="176" fontId="166" fillId="0" borderId="10">
      <alignment horizontal="centerContinuous"/>
    </xf>
    <xf numFmtId="176" fontId="166" fillId="0" borderId="10">
      <alignment horizontal="centerContinuous"/>
    </xf>
    <xf numFmtId="176" fontId="166" fillId="0" borderId="10">
      <alignment horizontal="centerContinuous"/>
    </xf>
    <xf numFmtId="176" fontId="151" fillId="0" borderId="24" applyBorder="0">
      <alignment horizontal="centerContinuous"/>
    </xf>
    <xf numFmtId="176" fontId="151" fillId="0" borderId="24" applyBorder="0">
      <alignment horizontal="centerContinuous"/>
    </xf>
    <xf numFmtId="176" fontId="151" fillId="0" borderId="24" applyBorder="0">
      <alignment horizontal="centerContinuous"/>
    </xf>
    <xf numFmtId="0" fontId="215" fillId="42" borderId="0" applyNumberFormat="0" applyBorder="0" applyAlignment="0" applyProtection="0"/>
    <xf numFmtId="0" fontId="216" fillId="42" borderId="0" applyNumberFormat="0" applyBorder="0" applyAlignment="0" applyProtection="0"/>
    <xf numFmtId="176" fontId="166" fillId="0" borderId="0" applyFont="0" applyFill="0" applyBorder="0" applyAlignment="0" applyProtection="0"/>
    <xf numFmtId="176" fontId="217" fillId="0" borderId="0" applyNumberFormat="0" applyFill="0" applyBorder="0" applyAlignment="0" applyProtection="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165"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199" fillId="0" borderId="0">
      <alignment horizontal="right"/>
    </xf>
    <xf numFmtId="176" fontId="199" fillId="0" borderId="0">
      <alignment horizontal="right"/>
    </xf>
    <xf numFmtId="176" fontId="199" fillId="0" borderId="0">
      <alignment horizontal="right"/>
    </xf>
    <xf numFmtId="176" fontId="199" fillId="0" borderId="0">
      <alignment horizontal="right"/>
    </xf>
    <xf numFmtId="176" fontId="199" fillId="0" borderId="0">
      <alignment horizontal="right"/>
    </xf>
    <xf numFmtId="176" fontId="199" fillId="0" borderId="0">
      <alignment horizontal="right"/>
    </xf>
    <xf numFmtId="176" fontId="199" fillId="0" borderId="0">
      <alignment horizontal="right"/>
    </xf>
    <xf numFmtId="176" fontId="199" fillId="0" borderId="0">
      <alignment horizontal="right"/>
    </xf>
    <xf numFmtId="176" fontId="199" fillId="0" borderId="0">
      <alignment horizontal="right"/>
    </xf>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37" fontId="166" fillId="0" borderId="0">
      <alignment horizontal="center"/>
    </xf>
    <xf numFmtId="37" fontId="166" fillId="0" borderId="0">
      <alignment horizontal="center"/>
    </xf>
    <xf numFmtId="176" fontId="219" fillId="0" borderId="0"/>
    <xf numFmtId="176" fontId="166" fillId="0" borderId="0"/>
    <xf numFmtId="176" fontId="166" fillId="0" borderId="0"/>
    <xf numFmtId="176" fontId="198" fillId="0" borderId="0"/>
    <xf numFmtId="217" fontId="167" fillId="0" borderId="0"/>
    <xf numFmtId="218" fontId="167" fillId="0" borderId="0"/>
    <xf numFmtId="219" fontId="167" fillId="0" borderId="0"/>
    <xf numFmtId="217" fontId="167" fillId="0" borderId="11"/>
    <xf numFmtId="218" fontId="167" fillId="0" borderId="11"/>
    <xf numFmtId="219" fontId="167" fillId="0" borderId="11"/>
    <xf numFmtId="220" fontId="167" fillId="0" borderId="0"/>
    <xf numFmtId="176" fontId="151" fillId="0" borderId="0" applyFill="0" applyBorder="0" applyAlignment="0"/>
    <xf numFmtId="176" fontId="151" fillId="0" borderId="0" applyFill="0" applyBorder="0" applyAlignment="0"/>
    <xf numFmtId="176" fontId="151" fillId="0" borderId="0" applyFill="0" applyBorder="0" applyAlignment="0"/>
    <xf numFmtId="176" fontId="151" fillId="0" borderId="0" applyFill="0" applyBorder="0" applyAlignment="0"/>
    <xf numFmtId="176" fontId="151" fillId="0" borderId="0" applyFill="0" applyBorder="0" applyAlignment="0"/>
    <xf numFmtId="176" fontId="151" fillId="0" borderId="0" applyFill="0" applyBorder="0" applyAlignment="0"/>
    <xf numFmtId="176" fontId="151" fillId="0" borderId="0" applyFill="0" applyBorder="0" applyAlignment="0"/>
    <xf numFmtId="221" fontId="220" fillId="0" borderId="0" applyFill="0" applyBorder="0" applyAlignment="0"/>
    <xf numFmtId="176" fontId="151" fillId="0" borderId="0" applyFill="0" applyBorder="0" applyAlignment="0"/>
    <xf numFmtId="222" fontId="151" fillId="0" borderId="0" applyFill="0" applyBorder="0" applyAlignment="0"/>
    <xf numFmtId="223" fontId="220" fillId="0" borderId="0" applyFill="0" applyBorder="0" applyAlignment="0"/>
    <xf numFmtId="224" fontId="167" fillId="0" borderId="0"/>
    <xf numFmtId="225" fontId="167" fillId="0" borderId="0"/>
    <xf numFmtId="220" fontId="167" fillId="0" borderId="11"/>
    <xf numFmtId="224" fontId="167" fillId="0" borderId="11"/>
    <xf numFmtId="225" fontId="167" fillId="0" borderId="11"/>
    <xf numFmtId="226" fontId="167" fillId="0" borderId="11"/>
    <xf numFmtId="226" fontId="167" fillId="0" borderId="0"/>
    <xf numFmtId="227" fontId="167" fillId="0" borderId="0">
      <alignment horizontal="right"/>
      <protection locked="0"/>
    </xf>
    <xf numFmtId="228" fontId="167" fillId="0" borderId="0">
      <alignment horizontal="right"/>
      <protection locked="0"/>
    </xf>
    <xf numFmtId="229" fontId="167" fillId="0" borderId="0"/>
    <xf numFmtId="230" fontId="151" fillId="0" borderId="0" applyFill="0" applyBorder="0" applyAlignment="0"/>
    <xf numFmtId="231" fontId="220" fillId="0" borderId="0" applyFill="0" applyBorder="0" applyAlignment="0"/>
    <xf numFmtId="222" fontId="151" fillId="0" borderId="0" applyFill="0" applyBorder="0" applyAlignment="0"/>
    <xf numFmtId="232" fontId="220" fillId="0" borderId="0" applyFill="0" applyBorder="0" applyAlignment="0"/>
    <xf numFmtId="222" fontId="151" fillId="0" borderId="0" applyFill="0" applyBorder="0" applyAlignment="0"/>
    <xf numFmtId="233" fontId="220" fillId="0" borderId="0" applyFill="0" applyBorder="0" applyAlignment="0"/>
    <xf numFmtId="234" fontId="167" fillId="0" borderId="0"/>
    <xf numFmtId="235" fontId="167" fillId="0" borderId="0"/>
    <xf numFmtId="229" fontId="167" fillId="0" borderId="11"/>
    <xf numFmtId="234" fontId="167" fillId="0" borderId="11"/>
    <xf numFmtId="235" fontId="167" fillId="0" borderId="11"/>
    <xf numFmtId="222" fontId="151" fillId="0" borderId="0" applyFill="0" applyBorder="0" applyAlignment="0"/>
    <xf numFmtId="221" fontId="220" fillId="0" borderId="0" applyFill="0" applyBorder="0" applyAlignment="0"/>
    <xf numFmtId="222" fontId="151" fillId="0" borderId="0" applyFill="0" applyBorder="0" applyAlignment="0"/>
    <xf numFmtId="236" fontId="220" fillId="0" borderId="0" applyFill="0" applyBorder="0" applyAlignment="0"/>
    <xf numFmtId="222" fontId="151" fillId="0" borderId="0" applyFill="0" applyBorder="0" applyAlignment="0"/>
    <xf numFmtId="223" fontId="220" fillId="0" borderId="0" applyFill="0" applyBorder="0" applyAlignment="0"/>
    <xf numFmtId="0" fontId="221" fillId="47" borderId="25" applyNumberFormat="0" applyAlignment="0" applyProtection="0"/>
    <xf numFmtId="0" fontId="221" fillId="47" borderId="25" applyNumberFormat="0" applyAlignment="0" applyProtection="0"/>
    <xf numFmtId="0" fontId="221" fillId="47" borderId="25" applyNumberFormat="0" applyAlignment="0" applyProtection="0"/>
    <xf numFmtId="0" fontId="221" fillId="47" borderId="25" applyNumberFormat="0" applyAlignment="0" applyProtection="0"/>
    <xf numFmtId="0" fontId="221" fillId="47" borderId="25" applyNumberFormat="0" applyAlignment="0" applyProtection="0"/>
    <xf numFmtId="0" fontId="221" fillId="47" borderId="25" applyNumberFormat="0" applyAlignment="0" applyProtection="0"/>
    <xf numFmtId="0" fontId="221" fillId="47" borderId="25" applyNumberFormat="0" applyAlignment="0" applyProtection="0"/>
    <xf numFmtId="0" fontId="222" fillId="6" borderId="4" applyNumberFormat="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0" fontId="221" fillId="54" borderId="25" applyNumberFormat="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0" fontId="135" fillId="6" borderId="4" applyNumberFormat="0" applyAlignment="0" applyProtection="0"/>
    <xf numFmtId="0" fontId="221" fillId="54" borderId="25" applyNumberFormat="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0" fontId="221" fillId="54" borderId="25" applyNumberFormat="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0" fontId="135" fillId="6" borderId="4" applyNumberFormat="0" applyAlignment="0" applyProtection="0"/>
    <xf numFmtId="0" fontId="221" fillId="54" borderId="25" applyNumberFormat="0" applyAlignment="0" applyProtection="0"/>
    <xf numFmtId="176" fontId="221" fillId="54" borderId="25" applyNumberFormat="0" applyAlignment="0" applyProtection="0"/>
    <xf numFmtId="176" fontId="221" fillId="54" borderId="25" applyNumberFormat="0" applyAlignment="0" applyProtection="0"/>
    <xf numFmtId="0" fontId="221" fillId="54" borderId="25" applyNumberFormat="0" applyAlignment="0" applyProtection="0"/>
    <xf numFmtId="176" fontId="221" fillId="54" borderId="25" applyNumberFormat="0" applyAlignment="0" applyProtection="0"/>
    <xf numFmtId="176" fontId="221" fillId="54" borderId="25" applyNumberFormat="0" applyAlignment="0" applyProtection="0"/>
    <xf numFmtId="176" fontId="221" fillId="54" borderId="25" applyNumberFormat="0" applyAlignment="0" applyProtection="0"/>
    <xf numFmtId="0" fontId="135" fillId="6" borderId="4" applyNumberFormat="0" applyAlignment="0" applyProtection="0"/>
    <xf numFmtId="0" fontId="221" fillId="54" borderId="25" applyNumberFormat="0" applyAlignment="0" applyProtection="0"/>
    <xf numFmtId="176" fontId="221" fillId="54" borderId="25" applyNumberFormat="0" applyAlignment="0" applyProtection="0"/>
    <xf numFmtId="176" fontId="221" fillId="54" borderId="25" applyNumberFormat="0" applyAlignment="0" applyProtection="0"/>
    <xf numFmtId="176" fontId="221" fillId="54" borderId="25" applyNumberFormat="0" applyAlignment="0" applyProtection="0"/>
    <xf numFmtId="176" fontId="221" fillId="54" borderId="25" applyNumberFormat="0" applyAlignment="0" applyProtection="0"/>
    <xf numFmtId="176" fontId="221" fillId="54" borderId="25" applyNumberFormat="0" applyAlignment="0" applyProtection="0"/>
    <xf numFmtId="0" fontId="221" fillId="47" borderId="25" applyNumberFormat="0" applyAlignment="0" applyProtection="0"/>
    <xf numFmtId="0" fontId="221" fillId="47" borderId="25" applyNumberFormat="0" applyAlignment="0" applyProtection="0"/>
    <xf numFmtId="0" fontId="221" fillId="47" borderId="25" applyNumberFormat="0" applyAlignment="0" applyProtection="0"/>
    <xf numFmtId="0" fontId="221" fillId="47" borderId="25" applyNumberFormat="0" applyAlignment="0" applyProtection="0"/>
    <xf numFmtId="0" fontId="221" fillId="47" borderId="25" applyNumberFormat="0" applyAlignment="0" applyProtection="0"/>
    <xf numFmtId="3" fontId="177" fillId="0" borderId="15" applyBorder="0">
      <alignment vertical="center"/>
    </xf>
    <xf numFmtId="0" fontId="221" fillId="47" borderId="25" applyNumberFormat="0" applyAlignment="0" applyProtection="0"/>
    <xf numFmtId="0" fontId="223" fillId="54" borderId="25" applyNumberFormat="0" applyAlignment="0" applyProtection="0"/>
    <xf numFmtId="211" fontId="194" fillId="0" borderId="22" applyFill="0"/>
    <xf numFmtId="211" fontId="194" fillId="0" borderId="22" applyFill="0"/>
    <xf numFmtId="0" fontId="224" fillId="69" borderId="26" applyNumberFormat="0" applyAlignment="0" applyProtection="0"/>
    <xf numFmtId="0" fontId="225" fillId="69" borderId="26" applyNumberFormat="0" applyAlignment="0" applyProtection="0"/>
    <xf numFmtId="0" fontId="226" fillId="0" borderId="27" applyNumberFormat="0" applyFill="0" applyAlignment="0" applyProtection="0"/>
    <xf numFmtId="0" fontId="227" fillId="0" borderId="27" applyNumberFormat="0" applyFill="0" applyAlignment="0" applyProtection="0"/>
    <xf numFmtId="1" fontId="228" fillId="0" borderId="0"/>
    <xf numFmtId="0" fontId="224" fillId="69" borderId="28" applyNumberFormat="0" applyAlignment="0" applyProtection="0"/>
    <xf numFmtId="0" fontId="224" fillId="69" borderId="28" applyNumberFormat="0" applyAlignment="0" applyProtection="0"/>
    <xf numFmtId="0" fontId="224" fillId="69" borderId="28" applyNumberFormat="0" applyAlignment="0" applyProtection="0"/>
    <xf numFmtId="0" fontId="224" fillId="69" borderId="28" applyNumberFormat="0" applyAlignment="0" applyProtection="0"/>
    <xf numFmtId="0" fontId="224" fillId="69" borderId="28" applyNumberFormat="0" applyAlignment="0" applyProtection="0"/>
    <xf numFmtId="0" fontId="224" fillId="69" borderId="28" applyNumberFormat="0" applyAlignment="0" applyProtection="0"/>
    <xf numFmtId="0" fontId="224" fillId="69" borderId="28" applyNumberFormat="0" applyAlignment="0" applyProtection="0"/>
    <xf numFmtId="0" fontId="229" fillId="7" borderId="7" applyNumberFormat="0" applyAlignment="0" applyProtection="0"/>
    <xf numFmtId="176" fontId="224" fillId="69" borderId="26" applyNumberFormat="0" applyAlignment="0" applyProtection="0"/>
    <xf numFmtId="176" fontId="224" fillId="69" borderId="26" applyNumberFormat="0" applyAlignment="0" applyProtection="0"/>
    <xf numFmtId="0" fontId="224" fillId="69" borderId="26" applyNumberFormat="0" applyAlignment="0" applyProtection="0"/>
    <xf numFmtId="176" fontId="224" fillId="69" borderId="26" applyNumberFormat="0" applyAlignment="0" applyProtection="0"/>
    <xf numFmtId="176" fontId="224" fillId="69" borderId="26" applyNumberFormat="0" applyAlignment="0" applyProtection="0"/>
    <xf numFmtId="176" fontId="224" fillId="69" borderId="26" applyNumberFormat="0" applyAlignment="0" applyProtection="0"/>
    <xf numFmtId="0" fontId="137" fillId="7" borderId="7" applyNumberFormat="0" applyAlignment="0" applyProtection="0"/>
    <xf numFmtId="0" fontId="224" fillId="69" borderId="26" applyNumberFormat="0" applyAlignment="0" applyProtection="0"/>
    <xf numFmtId="176" fontId="224" fillId="69" borderId="26" applyNumberFormat="0" applyAlignment="0" applyProtection="0"/>
    <xf numFmtId="176" fontId="224" fillId="69" borderId="26" applyNumberFormat="0" applyAlignment="0" applyProtection="0"/>
    <xf numFmtId="0" fontId="224" fillId="69" borderId="26" applyNumberFormat="0" applyAlignment="0" applyProtection="0"/>
    <xf numFmtId="176" fontId="224" fillId="69" borderId="26" applyNumberFormat="0" applyAlignment="0" applyProtection="0"/>
    <xf numFmtId="176" fontId="224" fillId="69" borderId="26" applyNumberFormat="0" applyAlignment="0" applyProtection="0"/>
    <xf numFmtId="176" fontId="224" fillId="69" borderId="26" applyNumberFormat="0" applyAlignment="0" applyProtection="0"/>
    <xf numFmtId="0" fontId="137" fillId="7" borderId="7" applyNumberFormat="0" applyAlignment="0" applyProtection="0"/>
    <xf numFmtId="0" fontId="224" fillId="69" borderId="26" applyNumberFormat="0" applyAlignment="0" applyProtection="0"/>
    <xf numFmtId="176" fontId="224" fillId="69" borderId="26" applyNumberFormat="0" applyAlignment="0" applyProtection="0"/>
    <xf numFmtId="0" fontId="224" fillId="69" borderId="26" applyNumberFormat="0" applyAlignment="0" applyProtection="0"/>
    <xf numFmtId="0" fontId="137" fillId="7" borderId="7" applyNumberFormat="0" applyAlignment="0" applyProtection="0"/>
    <xf numFmtId="0" fontId="224" fillId="69" borderId="26" applyNumberFormat="0" applyAlignment="0" applyProtection="0"/>
    <xf numFmtId="0" fontId="224" fillId="69" borderId="28" applyNumberFormat="0" applyAlignment="0" applyProtection="0"/>
    <xf numFmtId="0" fontId="224" fillId="69" borderId="28" applyNumberFormat="0" applyAlignment="0" applyProtection="0"/>
    <xf numFmtId="0" fontId="224" fillId="69" borderId="28" applyNumberFormat="0" applyAlignment="0" applyProtection="0"/>
    <xf numFmtId="0" fontId="224" fillId="69" borderId="28" applyNumberFormat="0" applyAlignment="0" applyProtection="0"/>
    <xf numFmtId="0" fontId="224" fillId="69" borderId="28" applyNumberFormat="0" applyAlignment="0" applyProtection="0"/>
    <xf numFmtId="237" fontId="230" fillId="0" borderId="0" applyNumberFormat="0" applyAlignment="0">
      <alignment vertical="center"/>
    </xf>
    <xf numFmtId="176" fontId="166" fillId="0" borderId="0"/>
    <xf numFmtId="176" fontId="166" fillId="0" borderId="0"/>
    <xf numFmtId="176" fontId="219" fillId="0" borderId="0" applyNumberFormat="0" applyFill="0" applyBorder="0" applyAlignment="0" applyProtection="0"/>
    <xf numFmtId="176" fontId="231" fillId="0" borderId="0" applyNumberFormat="0" applyFill="0" applyBorder="0" applyAlignment="0" applyProtection="0"/>
    <xf numFmtId="176" fontId="219" fillId="0" borderId="0" applyNumberFormat="0" applyFill="0" applyBorder="0" applyAlignment="0" applyProtection="0"/>
    <xf numFmtId="176" fontId="232" fillId="70" borderId="29" applyFont="0" applyFill="0" applyBorder="0"/>
    <xf numFmtId="176" fontId="219" fillId="0" borderId="30"/>
    <xf numFmtId="176" fontId="233" fillId="0" borderId="10" applyNumberFormat="0" applyFill="0" applyBorder="0" applyAlignment="0" applyProtection="0">
      <alignment horizontal="center"/>
    </xf>
    <xf numFmtId="38" fontId="234" fillId="0" borderId="0" applyNumberFormat="0" applyFill="0" applyBorder="0" applyAlignment="0" applyProtection="0">
      <protection locked="0"/>
    </xf>
    <xf numFmtId="38" fontId="235" fillId="0" borderId="0" applyNumberFormat="0" applyFill="0" applyBorder="0" applyAlignment="0" applyProtection="0">
      <protection locked="0"/>
    </xf>
    <xf numFmtId="38" fontId="176" fillId="0" borderId="0" applyNumberFormat="0" applyFill="0" applyBorder="0" applyAlignment="0" applyProtection="0">
      <protection locked="0"/>
    </xf>
    <xf numFmtId="176" fontId="175" fillId="37" borderId="24" applyNumberFormat="0" applyProtection="0">
      <alignment horizontal="center" vertical="center" wrapText="1"/>
    </xf>
    <xf numFmtId="176" fontId="175" fillId="37" borderId="0" applyNumberFormat="0" applyBorder="0" applyProtection="0">
      <alignment horizontal="centerContinuous" vertical="center"/>
    </xf>
    <xf numFmtId="176" fontId="175" fillId="37" borderId="0" applyNumberFormat="0" applyBorder="0" applyProtection="0">
      <alignment horizontal="centerContinuous" vertical="center"/>
    </xf>
    <xf numFmtId="176" fontId="175" fillId="37" borderId="0" applyNumberFormat="0" applyBorder="0" applyProtection="0">
      <alignment horizontal="centerContinuous" vertical="center"/>
    </xf>
    <xf numFmtId="176" fontId="175" fillId="37" borderId="0" applyNumberFormat="0" applyBorder="0" applyProtection="0">
      <alignment horizontal="centerContinuous" vertical="center"/>
    </xf>
    <xf numFmtId="176" fontId="175" fillId="37" borderId="0" applyNumberFormat="0" applyBorder="0" applyProtection="0">
      <alignment horizontal="centerContinuous" vertical="center"/>
    </xf>
    <xf numFmtId="176" fontId="175" fillId="37" borderId="0" applyNumberFormat="0" applyBorder="0" applyProtection="0">
      <alignment horizontal="centerContinuous" vertical="center"/>
    </xf>
    <xf numFmtId="176" fontId="175" fillId="37" borderId="0" applyNumberFormat="0" applyBorder="0" applyProtection="0">
      <alignment horizontal="centerContinuous" vertical="center"/>
    </xf>
    <xf numFmtId="176" fontId="175" fillId="37" borderId="0" applyNumberFormat="0" applyBorder="0" applyProtection="0">
      <alignment horizontal="centerContinuous" vertical="center"/>
    </xf>
    <xf numFmtId="176" fontId="175" fillId="37" borderId="0" applyNumberFormat="0" applyBorder="0" applyProtection="0">
      <alignment horizontal="centerContinuous" vertical="center"/>
    </xf>
    <xf numFmtId="176" fontId="175" fillId="37" borderId="0" applyNumberFormat="0" applyBorder="0" applyProtection="0">
      <alignment horizontal="centerContinuous" vertical="center"/>
    </xf>
    <xf numFmtId="176" fontId="175" fillId="37" borderId="0" applyNumberFormat="0" applyBorder="0" applyProtection="0">
      <alignment horizontal="centerContinuous" vertical="center"/>
    </xf>
    <xf numFmtId="176" fontId="175" fillId="37" borderId="0" applyNumberFormat="0" applyBorder="0" applyProtection="0">
      <alignment horizontal="centerContinuous" vertical="center"/>
    </xf>
    <xf numFmtId="176" fontId="175" fillId="37" borderId="24" applyNumberFormat="0" applyProtection="0">
      <alignment horizontal="center" vertical="center" wrapText="1"/>
    </xf>
    <xf numFmtId="176" fontId="175" fillId="37" borderId="24" applyNumberFormat="0" applyProtection="0">
      <alignment horizontal="center" vertical="center" wrapText="1"/>
    </xf>
    <xf numFmtId="176" fontId="175" fillId="37" borderId="24" applyNumberFormat="0" applyProtection="0">
      <alignment horizontal="center" vertical="center" wrapText="1"/>
    </xf>
    <xf numFmtId="176" fontId="175" fillId="37" borderId="24" applyNumberFormat="0" applyProtection="0">
      <alignment horizontal="center" vertical="center" wrapText="1"/>
    </xf>
    <xf numFmtId="176" fontId="175" fillId="37" borderId="24" applyNumberFormat="0" applyProtection="0">
      <alignment horizontal="center" vertical="center" wrapText="1"/>
    </xf>
    <xf numFmtId="176" fontId="175" fillId="37" borderId="24" applyNumberFormat="0" applyProtection="0">
      <alignment horizontal="center" vertical="center" wrapText="1"/>
    </xf>
    <xf numFmtId="176" fontId="175" fillId="37" borderId="24" applyNumberFormat="0" applyProtection="0">
      <alignment horizontal="center" vertical="center" wrapText="1"/>
    </xf>
    <xf numFmtId="176" fontId="175" fillId="37" borderId="24" applyNumberFormat="0" applyProtection="0">
      <alignment horizontal="center" vertical="center" wrapText="1"/>
    </xf>
    <xf numFmtId="176" fontId="175" fillId="37" borderId="24" applyNumberFormat="0" applyProtection="0">
      <alignment horizontal="center" vertical="center" wrapText="1"/>
    </xf>
    <xf numFmtId="176" fontId="175" fillId="37" borderId="24" applyNumberFormat="0" applyProtection="0">
      <alignment horizontal="center" vertical="center" wrapText="1"/>
    </xf>
    <xf numFmtId="176" fontId="175" fillId="37" borderId="24" applyNumberFormat="0" applyProtection="0">
      <alignment horizontal="center" vertical="center" wrapText="1"/>
    </xf>
    <xf numFmtId="176" fontId="236" fillId="71" borderId="0" applyNumberFormat="0">
      <alignment horizontal="center" vertical="top" wrapText="1"/>
    </xf>
    <xf numFmtId="176" fontId="236" fillId="71" borderId="0" applyNumberFormat="0">
      <alignment horizontal="left" vertical="top" wrapText="1"/>
    </xf>
    <xf numFmtId="176" fontId="236" fillId="71" borderId="0" applyNumberFormat="0">
      <alignment horizontal="centerContinuous" vertical="top"/>
    </xf>
    <xf numFmtId="176" fontId="167" fillId="71" borderId="0" applyNumberFormat="0">
      <alignment horizontal="center" vertical="top" wrapText="1"/>
    </xf>
    <xf numFmtId="176" fontId="164" fillId="0" borderId="31" applyNumberFormat="0" applyFont="0" applyFill="0" applyAlignment="0" applyProtection="0">
      <alignment horizontal="left"/>
    </xf>
    <xf numFmtId="176" fontId="164" fillId="0" borderId="31" applyNumberFormat="0" applyFont="0" applyFill="0" applyAlignment="0" applyProtection="0">
      <alignment horizontal="left"/>
    </xf>
    <xf numFmtId="176" fontId="164" fillId="0" borderId="31" applyNumberFormat="0" applyFont="0" applyFill="0" applyAlignment="0" applyProtection="0">
      <alignment horizontal="left"/>
    </xf>
    <xf numFmtId="176" fontId="164" fillId="0" borderId="31" applyNumberFormat="0" applyFont="0" applyFill="0" applyAlignment="0" applyProtection="0">
      <alignment horizontal="left"/>
    </xf>
    <xf numFmtId="176" fontId="164" fillId="0" borderId="31" applyNumberFormat="0" applyFont="0" applyFill="0" applyAlignment="0" applyProtection="0">
      <alignment horizontal="left"/>
    </xf>
    <xf numFmtId="176" fontId="164" fillId="0" borderId="31" applyNumberFormat="0" applyFont="0" applyFill="0" applyAlignment="0" applyProtection="0">
      <alignment horizontal="left"/>
    </xf>
    <xf numFmtId="176" fontId="164" fillId="0" borderId="31" applyNumberFormat="0" applyFont="0" applyFill="0" applyAlignment="0" applyProtection="0">
      <alignment horizontal="left"/>
    </xf>
    <xf numFmtId="176" fontId="164" fillId="0" borderId="31" applyNumberFormat="0" applyFont="0" applyFill="0" applyAlignment="0" applyProtection="0">
      <alignment horizontal="left"/>
    </xf>
    <xf numFmtId="176" fontId="164" fillId="0" borderId="31" applyNumberFormat="0" applyFont="0" applyFill="0" applyAlignment="0" applyProtection="0">
      <alignment horizontal="left"/>
    </xf>
    <xf numFmtId="176" fontId="164" fillId="0" borderId="31" applyNumberFormat="0" applyFont="0" applyFill="0" applyAlignment="0" applyProtection="0">
      <alignment horizontal="left"/>
    </xf>
    <xf numFmtId="176" fontId="164" fillId="0" borderId="31" applyNumberFormat="0" applyFont="0" applyFill="0" applyAlignment="0" applyProtection="0">
      <alignment horizontal="left"/>
    </xf>
    <xf numFmtId="176" fontId="232" fillId="0" borderId="32">
      <alignment horizontal="center"/>
    </xf>
    <xf numFmtId="1" fontId="237" fillId="0" borderId="29">
      <alignment vertical="top"/>
    </xf>
    <xf numFmtId="0" fontId="160" fillId="0" borderId="33">
      <alignment horizontal="left" wrapText="1"/>
    </xf>
    <xf numFmtId="238" fontId="232" fillId="0" borderId="0" applyBorder="0">
      <alignment horizontal="right"/>
    </xf>
    <xf numFmtId="238" fontId="232" fillId="0" borderId="0" applyBorder="0">
      <alignment horizontal="right"/>
    </xf>
    <xf numFmtId="238" fontId="232" fillId="0" borderId="24" applyAlignment="0">
      <alignment horizontal="right"/>
    </xf>
    <xf numFmtId="238" fontId="232" fillId="0" borderId="24" applyAlignment="0">
      <alignment horizontal="right"/>
    </xf>
    <xf numFmtId="238" fontId="232" fillId="0" borderId="24" applyAlignment="0">
      <alignment horizontal="right"/>
    </xf>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214" fontId="164" fillId="0" borderId="0" applyFont="0" applyFill="0" applyBorder="0" applyAlignment="0" applyProtection="0">
      <protection locked="0"/>
    </xf>
    <xf numFmtId="40" fontId="164" fillId="0" borderId="0" applyFont="0" applyFill="0" applyBorder="0" applyAlignment="0" applyProtection="0">
      <protection locked="0"/>
    </xf>
    <xf numFmtId="222" fontId="151" fillId="0" borderId="0" applyFont="0" applyFill="0" applyBorder="0" applyAlignment="0" applyProtection="0"/>
    <xf numFmtId="221" fontId="220" fillId="0" borderId="0" applyFont="0" applyFill="0" applyBorder="0" applyAlignment="0" applyProtection="0"/>
    <xf numFmtId="176" fontId="238" fillId="0" borderId="0" applyFont="0" applyFill="0" applyBorder="0" applyAlignment="0" applyProtection="0"/>
    <xf numFmtId="40" fontId="238" fillId="0" borderId="0" applyFont="0" applyFill="0" applyBorder="0" applyAlignment="0" applyProtection="0"/>
    <xf numFmtId="239" fontId="214" fillId="0" borderId="0" applyFont="0" applyFill="0" applyBorder="0" applyAlignment="0" applyProtection="0"/>
    <xf numFmtId="43" fontId="142" fillId="0" borderId="0" applyFont="0" applyFill="0" applyBorder="0" applyAlignment="0" applyProtection="0"/>
    <xf numFmtId="43" fontId="151" fillId="0" borderId="0" applyFont="0" applyFill="0" applyBorder="0" applyAlignment="0" applyProtection="0"/>
    <xf numFmtId="181" fontId="151" fillId="0" borderId="0" applyFont="0" applyFill="0" applyBorder="0" applyAlignment="0" applyProtection="0"/>
    <xf numFmtId="43" fontId="151" fillId="0" borderId="0" applyFont="0" applyFill="0" applyBorder="0" applyAlignment="0" applyProtection="0"/>
    <xf numFmtId="181" fontId="151" fillId="0" borderId="0" applyFont="0" applyFill="0" applyBorder="0" applyAlignment="0" applyProtection="0"/>
    <xf numFmtId="181" fontId="151" fillId="0" borderId="0" applyFont="0" applyFill="0" applyBorder="0" applyAlignment="0" applyProtection="0"/>
    <xf numFmtId="181" fontId="151" fillId="0" borderId="0" applyFont="0" applyFill="0" applyBorder="0" applyAlignment="0" applyProtection="0"/>
    <xf numFmtId="181" fontId="151" fillId="0" borderId="0" applyFont="0" applyFill="0" applyBorder="0" applyAlignment="0" applyProtection="0"/>
    <xf numFmtId="181" fontId="151" fillId="0" borderId="0" applyFont="0" applyFill="0" applyBorder="0" applyAlignment="0" applyProtection="0"/>
    <xf numFmtId="43" fontId="151" fillId="0" borderId="0" applyFont="0" applyFill="0" applyBorder="0" applyAlignment="0" applyProtection="0"/>
    <xf numFmtId="3" fontId="151" fillId="0" borderId="0" applyFont="0" applyFill="0" applyBorder="0" applyAlignment="0" applyProtection="0"/>
    <xf numFmtId="181" fontId="151" fillId="0" borderId="0" applyFont="0" applyFill="0" applyBorder="0" applyAlignment="0" applyProtection="0"/>
    <xf numFmtId="43" fontId="142" fillId="0" borderId="0" applyFont="0" applyFill="0" applyBorder="0" applyAlignment="0" applyProtection="0"/>
    <xf numFmtId="181" fontId="151" fillId="0" borderId="0" applyFont="0" applyFill="0" applyBorder="0" applyAlignment="0" applyProtection="0"/>
    <xf numFmtId="43" fontId="142" fillId="0" borderId="0" applyFont="0" applyFill="0" applyBorder="0" applyAlignment="0" applyProtection="0"/>
    <xf numFmtId="181" fontId="151" fillId="0" borderId="0" applyFont="0" applyFill="0" applyBorder="0" applyAlignment="0" applyProtection="0"/>
    <xf numFmtId="43" fontId="151" fillId="0" borderId="0" applyFont="0" applyFill="0" applyBorder="0" applyAlignment="0" applyProtection="0"/>
    <xf numFmtId="181" fontId="192" fillId="0" borderId="0" applyFont="0" applyFill="0" applyBorder="0" applyAlignment="0" applyProtection="0"/>
    <xf numFmtId="240" fontId="151"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176" fontId="151" fillId="0" borderId="0"/>
    <xf numFmtId="176" fontId="239" fillId="0" borderId="31" applyNumberFormat="0" applyFill="0" applyAlignment="0" applyProtection="0"/>
    <xf numFmtId="176" fontId="240" fillId="0" borderId="0"/>
    <xf numFmtId="223" fontId="151" fillId="0" borderId="0" applyFill="0" applyBorder="0">
      <alignment horizontal="left"/>
    </xf>
    <xf numFmtId="241" fontId="150" fillId="72" borderId="0"/>
    <xf numFmtId="176" fontId="151" fillId="0" borderId="0"/>
    <xf numFmtId="176" fontId="151" fillId="0" borderId="0"/>
    <xf numFmtId="176" fontId="151" fillId="0" borderId="0"/>
    <xf numFmtId="176" fontId="241" fillId="0" borderId="0" applyNumberFormat="0" applyAlignment="0">
      <alignment horizontal="left"/>
    </xf>
    <xf numFmtId="176" fontId="241" fillId="0" borderId="0" applyNumberFormat="0" applyAlignment="0">
      <alignment horizontal="left"/>
    </xf>
    <xf numFmtId="176" fontId="241" fillId="0" borderId="0" applyNumberFormat="0" applyAlignment="0">
      <alignment horizontal="left"/>
    </xf>
    <xf numFmtId="176" fontId="241" fillId="0" borderId="0" applyNumberFormat="0" applyAlignment="0">
      <alignment horizontal="left"/>
    </xf>
    <xf numFmtId="176" fontId="241" fillId="0" borderId="0" applyNumberFormat="0" applyAlignment="0">
      <alignment horizontal="left"/>
    </xf>
    <xf numFmtId="176" fontId="241" fillId="0" borderId="0" applyNumberFormat="0" applyAlignment="0">
      <alignment horizontal="left"/>
    </xf>
    <xf numFmtId="176" fontId="241" fillId="0" borderId="0" applyNumberFormat="0" applyAlignment="0">
      <alignment horizontal="left"/>
    </xf>
    <xf numFmtId="176" fontId="241" fillId="0" borderId="0" applyNumberFormat="0" applyAlignment="0">
      <alignment horizontal="left"/>
    </xf>
    <xf numFmtId="176" fontId="241" fillId="0" borderId="0" applyNumberFormat="0" applyAlignment="0">
      <alignment horizontal="left"/>
    </xf>
    <xf numFmtId="176" fontId="241" fillId="0" borderId="0" applyNumberFormat="0" applyAlignment="0">
      <alignment horizontal="left"/>
    </xf>
    <xf numFmtId="176" fontId="241" fillId="0" borderId="0" applyNumberFormat="0" applyAlignment="0">
      <alignment horizontal="left"/>
    </xf>
    <xf numFmtId="176" fontId="241" fillId="0" borderId="0" applyNumberFormat="0" applyAlignment="0">
      <alignment horizontal="left"/>
    </xf>
    <xf numFmtId="176" fontId="151" fillId="0" borderId="15" applyBorder="0"/>
    <xf numFmtId="176" fontId="151" fillId="0" borderId="15" applyBorder="0"/>
    <xf numFmtId="176" fontId="151" fillId="0" borderId="15" applyBorder="0"/>
    <xf numFmtId="173" fontId="242" fillId="0" borderId="0"/>
    <xf numFmtId="216" fontId="164" fillId="0" borderId="0" applyFont="0" applyFill="0" applyBorder="0" applyAlignment="0" applyProtection="0">
      <protection locked="0"/>
    </xf>
    <xf numFmtId="176" fontId="151" fillId="0" borderId="0"/>
    <xf numFmtId="242" fontId="164" fillId="0" borderId="0" applyFont="0" applyFill="0" applyBorder="0" applyAlignment="0" applyProtection="0">
      <protection locked="0"/>
    </xf>
    <xf numFmtId="243" fontId="167" fillId="0" borderId="0" applyFont="0" applyFill="0" applyBorder="0" applyAlignment="0" applyProtection="0">
      <alignment vertical="center"/>
    </xf>
    <xf numFmtId="204" fontId="175" fillId="0" borderId="34" applyBorder="0"/>
    <xf numFmtId="222" fontId="151" fillId="0" borderId="0" applyFont="0" applyFill="0" applyBorder="0" applyAlignment="0" applyProtection="0"/>
    <xf numFmtId="223" fontId="220" fillId="0" borderId="0" applyFont="0" applyFill="0" applyBorder="0" applyAlignment="0" applyProtection="0"/>
    <xf numFmtId="176" fontId="243" fillId="0" borderId="0" applyFont="0" applyFill="0" applyBorder="0" applyAlignment="0" applyProtection="0"/>
    <xf numFmtId="176" fontId="244" fillId="0" borderId="35">
      <protection locked="0"/>
    </xf>
    <xf numFmtId="176" fontId="244" fillId="0" borderId="35">
      <protection locked="0"/>
    </xf>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180" fontId="185"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180"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244" fontId="245" fillId="0" borderId="0" applyFont="0" applyFill="0" applyBorder="0" applyAlignment="0" applyProtection="0">
      <alignment vertical="center"/>
    </xf>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44" fontId="151" fillId="0" borderId="0" applyFont="0" applyFill="0" applyBorder="0" applyAlignment="0" applyProtection="0"/>
    <xf numFmtId="245" fontId="167" fillId="0" borderId="0" applyFont="0" applyFill="0" applyBorder="0" applyAlignment="0" applyProtection="0">
      <alignment vertical="center"/>
    </xf>
    <xf numFmtId="246" fontId="167" fillId="0" borderId="0" applyFont="0" applyFill="0" applyBorder="0" applyAlignment="0" applyProtection="0">
      <alignment vertical="center"/>
    </xf>
    <xf numFmtId="176" fontId="167" fillId="0" borderId="0" applyFont="0" applyFill="0" applyBorder="0" applyAlignment="0" applyProtection="0">
      <alignment vertical="center"/>
    </xf>
    <xf numFmtId="176" fontId="167" fillId="0" borderId="0" applyFont="0" applyFill="0" applyBorder="0" applyAlignment="0" applyProtection="0">
      <alignment vertical="center"/>
    </xf>
    <xf numFmtId="247" fontId="167" fillId="0" borderId="0" applyFont="0" applyFill="0" applyBorder="0" applyAlignment="0" applyProtection="0">
      <alignment vertical="center"/>
    </xf>
    <xf numFmtId="248" fontId="167" fillId="0" borderId="0" applyFont="0" applyFill="0" applyBorder="0" applyAlignment="0" applyProtection="0">
      <alignment vertical="center"/>
    </xf>
    <xf numFmtId="176" fontId="167" fillId="0" borderId="0" applyFont="0" applyFill="0" applyBorder="0" applyAlignment="0" applyProtection="0">
      <alignment vertical="center"/>
    </xf>
    <xf numFmtId="176" fontId="167" fillId="0" borderId="0" applyFont="0" applyFill="0" applyBorder="0" applyAlignment="0" applyProtection="0">
      <alignment vertical="center"/>
    </xf>
    <xf numFmtId="249" fontId="167" fillId="0" borderId="0" applyFont="0" applyFill="0" applyBorder="0" applyAlignment="0" applyProtection="0">
      <alignment vertical="center"/>
    </xf>
    <xf numFmtId="250" fontId="167" fillId="0" borderId="0" applyFont="0" applyFill="0" applyBorder="0" applyAlignment="0" applyProtection="0">
      <alignment vertical="center"/>
    </xf>
    <xf numFmtId="176" fontId="167" fillId="0" borderId="0" applyFont="0" applyFill="0" applyBorder="0" applyAlignment="0" applyProtection="0">
      <alignment vertical="center"/>
    </xf>
    <xf numFmtId="176" fontId="167" fillId="0" borderId="0" applyFont="0" applyFill="0" applyBorder="0" applyAlignment="0" applyProtection="0">
      <alignment vertical="center"/>
    </xf>
    <xf numFmtId="251" fontId="170" fillId="0" borderId="0">
      <protection locked="0"/>
    </xf>
    <xf numFmtId="176" fontId="239" fillId="0" borderId="31" applyNumberFormat="0" applyFill="0" applyAlignment="0" applyProtection="0"/>
    <xf numFmtId="176" fontId="166" fillId="0" borderId="0" applyFont="0" applyFill="0" applyBorder="0" applyAlignment="0" applyProtection="0"/>
    <xf numFmtId="176" fontId="151" fillId="73" borderId="33"/>
    <xf numFmtId="176" fontId="246" fillId="0" borderId="0" applyNumberFormat="0">
      <alignment horizontal="right"/>
    </xf>
    <xf numFmtId="176" fontId="151" fillId="73" borderId="33"/>
    <xf numFmtId="217" fontId="167" fillId="74" borderId="36">
      <protection locked="0"/>
    </xf>
    <xf numFmtId="218" fontId="167" fillId="74" borderId="36">
      <protection locked="0"/>
    </xf>
    <xf numFmtId="219" fontId="167" fillId="74" borderId="36">
      <protection locked="0"/>
    </xf>
    <xf numFmtId="220" fontId="167" fillId="74" borderId="36">
      <protection locked="0"/>
    </xf>
    <xf numFmtId="224" fontId="167" fillId="74" borderId="36">
      <protection locked="0"/>
    </xf>
    <xf numFmtId="225" fontId="167" fillId="74" borderId="36">
      <protection locked="0"/>
    </xf>
    <xf numFmtId="226" fontId="167" fillId="74" borderId="36">
      <protection locked="0"/>
    </xf>
    <xf numFmtId="227" fontId="167" fillId="72" borderId="36">
      <alignment horizontal="right"/>
      <protection locked="0"/>
    </xf>
    <xf numFmtId="228" fontId="167" fillId="72" borderId="36">
      <alignment horizontal="right"/>
      <protection locked="0"/>
    </xf>
    <xf numFmtId="176" fontId="247" fillId="0" borderId="0" applyNumberFormat="0" applyFill="0" applyBorder="0" applyAlignment="0">
      <protection locked="0"/>
    </xf>
    <xf numFmtId="176" fontId="248" fillId="74" borderId="33">
      <alignment horizontal="right"/>
    </xf>
    <xf numFmtId="176" fontId="214" fillId="75" borderId="0" applyNumberFormat="0" applyFont="0" applyBorder="0" applyAlignment="0">
      <protection locked="0"/>
    </xf>
    <xf numFmtId="176" fontId="167" fillId="76" borderId="36">
      <alignment horizontal="left"/>
      <protection locked="0"/>
    </xf>
    <xf numFmtId="49" fontId="167" fillId="75" borderId="36">
      <alignment horizontal="left" vertical="top" wrapText="1"/>
      <protection locked="0"/>
    </xf>
    <xf numFmtId="229" fontId="167" fillId="74" borderId="36">
      <protection locked="0"/>
    </xf>
    <xf numFmtId="234" fontId="167" fillId="74" borderId="36">
      <protection locked="0"/>
    </xf>
    <xf numFmtId="235" fontId="167" fillId="74" borderId="36">
      <protection locked="0"/>
    </xf>
    <xf numFmtId="176" fontId="212" fillId="0" borderId="0"/>
    <xf numFmtId="49" fontId="167" fillId="75" borderId="36">
      <alignment horizontal="left"/>
      <protection locked="0"/>
    </xf>
    <xf numFmtId="252" fontId="167" fillId="74" borderId="36">
      <alignment horizontal="left" indent="1"/>
      <protection locked="0"/>
    </xf>
    <xf numFmtId="253" fontId="249" fillId="74" borderId="33">
      <protection locked="0"/>
    </xf>
    <xf numFmtId="254" fontId="250" fillId="0" borderId="0" applyBorder="0">
      <protection locked="0"/>
    </xf>
    <xf numFmtId="176" fontId="251" fillId="0" borderId="0">
      <protection locked="0"/>
    </xf>
    <xf numFmtId="10" fontId="252" fillId="0" borderId="0" applyBorder="0"/>
    <xf numFmtId="176" fontId="151" fillId="0" borderId="0" applyFont="0" applyFill="0" applyBorder="0" applyAlignment="0" applyProtection="0"/>
    <xf numFmtId="255" fontId="167" fillId="0" borderId="0" applyFont="0" applyFill="0" applyBorder="0" applyAlignment="0" applyProtection="0">
      <alignment vertical="center"/>
    </xf>
    <xf numFmtId="256" fontId="167" fillId="0" borderId="0" applyFont="0" applyFill="0" applyBorder="0" applyAlignment="0" applyProtection="0">
      <alignment vertical="center"/>
    </xf>
    <xf numFmtId="257" fontId="151" fillId="0" borderId="0" applyFont="0" applyFill="0" applyBorder="0" applyAlignment="0" applyProtection="0"/>
    <xf numFmtId="258" fontId="151" fillId="0" borderId="0" applyFont="0" applyFill="0" applyBorder="0" applyAlignment="0" applyProtection="0"/>
    <xf numFmtId="0" fontId="253" fillId="77" borderId="0">
      <protection locked="0"/>
    </xf>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0" fontId="253" fillId="77" borderId="0">
      <protection locked="0"/>
    </xf>
    <xf numFmtId="0" fontId="253" fillId="77" borderId="0">
      <protection locked="0"/>
    </xf>
    <xf numFmtId="17" fontId="214" fillId="0" borderId="0"/>
    <xf numFmtId="17" fontId="214" fillId="0" borderId="0"/>
    <xf numFmtId="17" fontId="214" fillId="0" borderId="0"/>
    <xf numFmtId="14" fontId="158" fillId="0" borderId="0" applyFill="0" applyBorder="0" applyAlignment="0"/>
    <xf numFmtId="259" fontId="151" fillId="0" borderId="0" applyFont="0" applyFill="0" applyBorder="0" applyAlignment="0" applyProtection="0"/>
    <xf numFmtId="260" fontId="219" fillId="0" borderId="0"/>
    <xf numFmtId="260" fontId="219" fillId="0" borderId="0"/>
    <xf numFmtId="260" fontId="219" fillId="0" borderId="0"/>
    <xf numFmtId="261" fontId="151" fillId="0" borderId="0" applyFont="0" applyFill="0" applyBorder="0" applyProtection="0">
      <alignment horizontal="left"/>
    </xf>
    <xf numFmtId="176" fontId="151" fillId="0" borderId="0" applyFont="0" applyFill="0" applyBorder="0" applyAlignment="0" applyProtection="0"/>
    <xf numFmtId="176" fontId="254" fillId="0" borderId="0"/>
    <xf numFmtId="231" fontId="151" fillId="0" borderId="0" applyFont="0" applyFill="0" applyBorder="0" applyAlignment="0" applyProtection="0"/>
    <xf numFmtId="210" fontId="151" fillId="0" borderId="0" applyFont="0" applyFill="0" applyBorder="0" applyAlignment="0" applyProtection="0"/>
    <xf numFmtId="189" fontId="255" fillId="0" borderId="0" applyFont="0" applyFill="0" applyBorder="0" applyAlignment="0" applyProtection="0">
      <protection locked="0"/>
    </xf>
    <xf numFmtId="39" fontId="170" fillId="0" borderId="0" applyFont="0" applyFill="0" applyBorder="0" applyAlignment="0" applyProtection="0"/>
    <xf numFmtId="258" fontId="194" fillId="0" borderId="0" applyFont="0" applyFill="0" applyBorder="0" applyAlignment="0"/>
    <xf numFmtId="38" fontId="161" fillId="0" borderId="37">
      <alignment vertical="center"/>
    </xf>
    <xf numFmtId="176" fontId="236" fillId="72" borderId="0">
      <protection locked="0"/>
    </xf>
    <xf numFmtId="38" fontId="161" fillId="0" borderId="0" applyFont="0" applyFill="0" applyBorder="0" applyAlignment="0" applyProtection="0"/>
    <xf numFmtId="40" fontId="161" fillId="0" borderId="0" applyFont="0" applyFill="0" applyBorder="0" applyAlignment="0" applyProtection="0"/>
    <xf numFmtId="241" fontId="256" fillId="72" borderId="0"/>
    <xf numFmtId="241" fontId="256" fillId="72" borderId="33"/>
    <xf numFmtId="262" fontId="164" fillId="0" borderId="0"/>
    <xf numFmtId="263" fontId="151" fillId="0" borderId="38"/>
    <xf numFmtId="263" fontId="151" fillId="0" borderId="39"/>
    <xf numFmtId="241" fontId="257" fillId="64" borderId="12"/>
    <xf numFmtId="176" fontId="258" fillId="78" borderId="40"/>
    <xf numFmtId="176" fontId="259" fillId="79" borderId="0">
      <alignment horizontal="left"/>
    </xf>
    <xf numFmtId="0" fontId="260" fillId="0" borderId="0" applyNumberFormat="0" applyFill="0" applyBorder="0" applyAlignment="0" applyProtection="0"/>
    <xf numFmtId="0" fontId="261" fillId="0" borderId="0" applyNumberFormat="0" applyFill="0" applyBorder="0" applyAlignment="0" applyProtection="0"/>
    <xf numFmtId="176" fontId="262" fillId="0" borderId="41">
      <alignment vertical="center"/>
    </xf>
    <xf numFmtId="0" fontId="187" fillId="57" borderId="0" applyNumberFormat="0" applyBorder="0" applyAlignment="0" applyProtection="0"/>
    <xf numFmtId="0" fontId="189" fillId="45" borderId="0" applyNumberFormat="0" applyBorder="0" applyAlignment="0" applyProtection="0"/>
    <xf numFmtId="0" fontId="187" fillId="60" borderId="0" applyNumberFormat="0" applyBorder="0" applyAlignment="0" applyProtection="0"/>
    <xf numFmtId="0" fontId="189" fillId="60" borderId="0" applyNumberFormat="0" applyBorder="0" applyAlignment="0" applyProtection="0"/>
    <xf numFmtId="0" fontId="187" fillId="61" borderId="0" applyNumberFormat="0" applyBorder="0" applyAlignment="0" applyProtection="0"/>
    <xf numFmtId="0" fontId="189" fillId="61" borderId="0" applyNumberFormat="0" applyBorder="0" applyAlignment="0" applyProtection="0"/>
    <xf numFmtId="0" fontId="187" fillId="62" borderId="0" applyNumberFormat="0" applyBorder="0" applyAlignment="0" applyProtection="0"/>
    <xf numFmtId="0" fontId="189" fillId="56" borderId="0" applyNumberFormat="0" applyBorder="0" applyAlignment="0" applyProtection="0"/>
    <xf numFmtId="0" fontId="187" fillId="57" borderId="0" applyNumberFormat="0" applyBorder="0" applyAlignment="0" applyProtection="0"/>
    <xf numFmtId="0" fontId="189" fillId="57" borderId="0" applyNumberFormat="0" applyBorder="0" applyAlignment="0" applyProtection="0"/>
    <xf numFmtId="0" fontId="187" fillId="63" borderId="0" applyNumberFormat="0" applyBorder="0" applyAlignment="0" applyProtection="0"/>
    <xf numFmtId="0" fontId="189" fillId="63" borderId="0" applyNumberFormat="0" applyBorder="0" applyAlignment="0" applyProtection="0"/>
    <xf numFmtId="222" fontId="151" fillId="0" borderId="0" applyFill="0" applyBorder="0" applyAlignment="0"/>
    <xf numFmtId="221" fontId="220" fillId="0" borderId="0" applyFill="0" applyBorder="0" applyAlignment="0"/>
    <xf numFmtId="222" fontId="151" fillId="0" borderId="0" applyFill="0" applyBorder="0" applyAlignment="0"/>
    <xf numFmtId="223" fontId="220" fillId="0" borderId="0" applyFill="0" applyBorder="0" applyAlignment="0"/>
    <xf numFmtId="222" fontId="151" fillId="0" borderId="0" applyFill="0" applyBorder="0" applyAlignment="0"/>
    <xf numFmtId="221" fontId="220" fillId="0" borderId="0" applyFill="0" applyBorder="0" applyAlignment="0"/>
    <xf numFmtId="222" fontId="151" fillId="0" borderId="0" applyFill="0" applyBorder="0" applyAlignment="0"/>
    <xf numFmtId="236" fontId="220" fillId="0" borderId="0" applyFill="0" applyBorder="0" applyAlignment="0"/>
    <xf numFmtId="222" fontId="151" fillId="0" borderId="0" applyFill="0" applyBorder="0" applyAlignment="0"/>
    <xf numFmtId="223" fontId="220" fillId="0" borderId="0" applyFill="0" applyBorder="0" applyAlignment="0"/>
    <xf numFmtId="176" fontId="263" fillId="0" borderId="0" applyNumberFormat="0" applyAlignment="0">
      <alignment horizontal="left"/>
    </xf>
    <xf numFmtId="176" fontId="263" fillId="0" borderId="0" applyNumberFormat="0" applyAlignment="0">
      <alignment horizontal="left"/>
    </xf>
    <xf numFmtId="176" fontId="263" fillId="0" borderId="0" applyNumberFormat="0" applyAlignment="0">
      <alignment horizontal="left"/>
    </xf>
    <xf numFmtId="176" fontId="263" fillId="0" borderId="0" applyNumberFormat="0" applyAlignment="0">
      <alignment horizontal="left"/>
    </xf>
    <xf numFmtId="176" fontId="263" fillId="0" borderId="0" applyNumberFormat="0" applyAlignment="0">
      <alignment horizontal="left"/>
    </xf>
    <xf numFmtId="176" fontId="263" fillId="0" borderId="0" applyNumberFormat="0" applyAlignment="0">
      <alignment horizontal="left"/>
    </xf>
    <xf numFmtId="176" fontId="263" fillId="0" borderId="0" applyNumberFormat="0" applyAlignment="0">
      <alignment horizontal="left"/>
    </xf>
    <xf numFmtId="176" fontId="263" fillId="0" borderId="0" applyNumberFormat="0" applyAlignment="0">
      <alignment horizontal="left"/>
    </xf>
    <xf numFmtId="176" fontId="263" fillId="0" borderId="0" applyNumberFormat="0" applyAlignment="0">
      <alignment horizontal="left"/>
    </xf>
    <xf numFmtId="176" fontId="263" fillId="0" borderId="0" applyNumberFormat="0" applyAlignment="0">
      <alignment horizontal="left"/>
    </xf>
    <xf numFmtId="176" fontId="263" fillId="0" borderId="0" applyNumberFormat="0" applyAlignment="0">
      <alignment horizontal="left"/>
    </xf>
    <xf numFmtId="176" fontId="263" fillId="0" borderId="0" applyNumberFormat="0" applyAlignment="0">
      <alignment horizontal="left"/>
    </xf>
    <xf numFmtId="0" fontId="264" fillId="41" borderId="25" applyNumberFormat="0" applyAlignment="0" applyProtection="0"/>
    <xf numFmtId="0" fontId="265" fillId="41" borderId="25" applyNumberFormat="0" applyAlignment="0" applyProtection="0"/>
    <xf numFmtId="264" fontId="151" fillId="0" borderId="0"/>
    <xf numFmtId="264" fontId="151" fillId="0" borderId="0"/>
    <xf numFmtId="264" fontId="151" fillId="0" borderId="0"/>
    <xf numFmtId="264" fontId="151" fillId="0" borderId="0"/>
    <xf numFmtId="264" fontId="151" fillId="0" borderId="0"/>
    <xf numFmtId="264" fontId="151" fillId="0" borderId="0"/>
    <xf numFmtId="264" fontId="151" fillId="0" borderId="0"/>
    <xf numFmtId="264" fontId="151" fillId="0" borderId="0"/>
    <xf numFmtId="176" fontId="151" fillId="0" borderId="0">
      <alignment horizontal="right"/>
    </xf>
    <xf numFmtId="176" fontId="151" fillId="0" borderId="0">
      <alignment horizontal="right"/>
    </xf>
    <xf numFmtId="176" fontId="151" fillId="0" borderId="0">
      <alignment horizontal="right"/>
    </xf>
    <xf numFmtId="176" fontId="151" fillId="0" borderId="0">
      <alignment horizontal="right"/>
    </xf>
    <xf numFmtId="176" fontId="151" fillId="0" borderId="0">
      <alignment horizontal="right"/>
    </xf>
    <xf numFmtId="176" fontId="151" fillId="0" borderId="0">
      <alignment horizontal="right"/>
    </xf>
    <xf numFmtId="206" fontId="151" fillId="0" borderId="0"/>
    <xf numFmtId="206" fontId="151" fillId="0" borderId="0"/>
    <xf numFmtId="206" fontId="151" fillId="0" borderId="0"/>
    <xf numFmtId="206" fontId="160" fillId="0" borderId="11"/>
    <xf numFmtId="38" fontId="151" fillId="0" borderId="0" applyFont="0" applyFill="0" applyBorder="0" applyAlignment="0" applyProtection="0"/>
    <xf numFmtId="38" fontId="151" fillId="0" borderId="0" applyFont="0" applyFill="0" applyBorder="0" applyAlignment="0" applyProtection="0"/>
    <xf numFmtId="265" fontId="151" fillId="0" borderId="0" applyFont="0" applyFill="0" applyBorder="0" applyAlignment="0" applyProtection="0">
      <alignment horizontal="left" wrapText="1"/>
    </xf>
    <xf numFmtId="38" fontId="151" fillId="0" borderId="0" applyFont="0" applyFill="0" applyBorder="0" applyAlignment="0" applyProtection="0"/>
    <xf numFmtId="265" fontId="151" fillId="0" borderId="0" applyFont="0" applyFill="0" applyBorder="0" applyAlignment="0" applyProtection="0">
      <alignment horizontal="left" wrapText="1"/>
    </xf>
    <xf numFmtId="38" fontId="151" fillId="0" borderId="0" applyFont="0" applyFill="0" applyBorder="0" applyAlignment="0" applyProtection="0"/>
    <xf numFmtId="265" fontId="151" fillId="0" borderId="0" applyFont="0" applyFill="0" applyBorder="0" applyAlignment="0" applyProtection="0">
      <alignment horizontal="left" wrapText="1"/>
    </xf>
    <xf numFmtId="38" fontId="151" fillId="0" borderId="0" applyFont="0" applyFill="0" applyBorder="0" applyAlignment="0" applyProtection="0"/>
    <xf numFmtId="265" fontId="151" fillId="0" borderId="0" applyFont="0" applyFill="0" applyBorder="0" applyAlignment="0" applyProtection="0">
      <alignment horizontal="left" wrapText="1"/>
    </xf>
    <xf numFmtId="38" fontId="151" fillId="0" borderId="0" applyFont="0" applyFill="0" applyBorder="0" applyAlignment="0" applyProtection="0"/>
    <xf numFmtId="38" fontId="151" fillId="0" borderId="0" applyFont="0" applyFill="0" applyBorder="0" applyAlignment="0" applyProtection="0"/>
    <xf numFmtId="265" fontId="151" fillId="0" borderId="0" applyFont="0" applyFill="0" applyBorder="0" applyAlignment="0" applyProtection="0">
      <alignment horizontal="left" wrapText="1"/>
    </xf>
    <xf numFmtId="266" fontId="151" fillId="0" borderId="0" applyFont="0" applyFill="0" applyBorder="0" applyAlignment="0" applyProtection="0"/>
    <xf numFmtId="0" fontId="266" fillId="0" borderId="0" applyNumberFormat="0" applyFill="0" applyBorder="0" applyAlignment="0" applyProtection="0"/>
    <xf numFmtId="176" fontId="267" fillId="0" borderId="0" applyNumberFormat="0" applyFill="0" applyBorder="0" applyAlignment="0" applyProtection="0"/>
    <xf numFmtId="176" fontId="267" fillId="0" borderId="0" applyNumberFormat="0" applyFill="0" applyBorder="0" applyAlignment="0" applyProtection="0"/>
    <xf numFmtId="0" fontId="267" fillId="0" borderId="0" applyNumberFormat="0" applyFill="0" applyBorder="0" applyAlignment="0" applyProtection="0"/>
    <xf numFmtId="176" fontId="267" fillId="0" borderId="0" applyNumberFormat="0" applyFill="0" applyBorder="0" applyAlignment="0" applyProtection="0"/>
    <xf numFmtId="176" fontId="267" fillId="0" borderId="0" applyNumberFormat="0" applyFill="0" applyBorder="0" applyAlignment="0" applyProtection="0"/>
    <xf numFmtId="176" fontId="267" fillId="0" borderId="0" applyNumberFormat="0" applyFill="0" applyBorder="0" applyAlignment="0" applyProtection="0"/>
    <xf numFmtId="0" fontId="139" fillId="0" borderId="0" applyNumberFormat="0" applyFill="0" applyBorder="0" applyAlignment="0" applyProtection="0"/>
    <xf numFmtId="0" fontId="267" fillId="0" borderId="0" applyNumberFormat="0" applyFill="0" applyBorder="0" applyAlignment="0" applyProtection="0"/>
    <xf numFmtId="176" fontId="267" fillId="0" borderId="0" applyNumberFormat="0" applyFill="0" applyBorder="0" applyAlignment="0" applyProtection="0"/>
    <xf numFmtId="176" fontId="267" fillId="0" borderId="0" applyNumberFormat="0" applyFill="0" applyBorder="0" applyAlignment="0" applyProtection="0"/>
    <xf numFmtId="0" fontId="267" fillId="0" borderId="0" applyNumberFormat="0" applyFill="0" applyBorder="0" applyAlignment="0" applyProtection="0"/>
    <xf numFmtId="176" fontId="267" fillId="0" borderId="0" applyNumberFormat="0" applyFill="0" applyBorder="0" applyAlignment="0" applyProtection="0"/>
    <xf numFmtId="176" fontId="267" fillId="0" borderId="0" applyNumberFormat="0" applyFill="0" applyBorder="0" applyAlignment="0" applyProtection="0"/>
    <xf numFmtId="176" fontId="267" fillId="0" borderId="0" applyNumberFormat="0" applyFill="0" applyBorder="0" applyAlignment="0" applyProtection="0"/>
    <xf numFmtId="0" fontId="139" fillId="0" borderId="0" applyNumberFormat="0" applyFill="0" applyBorder="0" applyAlignment="0" applyProtection="0"/>
    <xf numFmtId="0" fontId="267" fillId="0" borderId="0" applyNumberFormat="0" applyFill="0" applyBorder="0" applyAlignment="0" applyProtection="0"/>
    <xf numFmtId="176" fontId="267" fillId="0" borderId="0" applyNumberFormat="0" applyFill="0" applyBorder="0" applyAlignment="0" applyProtection="0"/>
    <xf numFmtId="0" fontId="267" fillId="0" borderId="0" applyNumberFormat="0" applyFill="0" applyBorder="0" applyAlignment="0" applyProtection="0"/>
    <xf numFmtId="0" fontId="139" fillId="0" borderId="0" applyNumberFormat="0" applyFill="0" applyBorder="0" applyAlignment="0" applyProtection="0"/>
    <xf numFmtId="0" fontId="267"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267" fontId="268" fillId="0" borderId="0">
      <alignment horizontal="right" vertical="top"/>
    </xf>
    <xf numFmtId="268" fontId="220" fillId="0" borderId="0">
      <alignment horizontal="right" vertical="top"/>
    </xf>
    <xf numFmtId="268" fontId="268" fillId="0" borderId="0">
      <alignment horizontal="right" vertical="top"/>
    </xf>
    <xf numFmtId="269" fontId="220" fillId="0" borderId="0" applyFill="0" applyBorder="0">
      <alignment horizontal="right" vertical="top"/>
    </xf>
    <xf numFmtId="270" fontId="164" fillId="0" borderId="0" applyFill="0" applyBorder="0">
      <alignment horizontal="right" vertical="top"/>
    </xf>
    <xf numFmtId="271" fontId="220" fillId="0" borderId="0" applyFill="0" applyBorder="0">
      <alignment horizontal="right" vertical="top"/>
    </xf>
    <xf numFmtId="272" fontId="220" fillId="0" borderId="0" applyFill="0" applyBorder="0">
      <alignment horizontal="right" vertical="top"/>
    </xf>
    <xf numFmtId="176" fontId="269" fillId="0" borderId="0">
      <alignment horizontal="center" wrapText="1"/>
    </xf>
    <xf numFmtId="273" fontId="270" fillId="0" borderId="0" applyFill="0" applyBorder="0">
      <alignment vertical="top"/>
    </xf>
    <xf numFmtId="273" fontId="175" fillId="0" borderId="0" applyFill="0" applyBorder="0" applyProtection="0">
      <alignment vertical="top"/>
    </xf>
    <xf numFmtId="273" fontId="271" fillId="0" borderId="0">
      <alignment vertical="top"/>
    </xf>
    <xf numFmtId="182" fontId="164" fillId="0" borderId="0" applyFill="0" applyBorder="0" applyAlignment="0" applyProtection="0">
      <alignment horizontal="right" vertical="top"/>
    </xf>
    <xf numFmtId="273" fontId="262" fillId="0" borderId="0"/>
    <xf numFmtId="176" fontId="164" fillId="0" borderId="0" applyFill="0" applyBorder="0">
      <alignment horizontal="left" vertical="top"/>
    </xf>
    <xf numFmtId="0" fontId="253" fillId="0" borderId="0">
      <protection locked="0"/>
    </xf>
    <xf numFmtId="0" fontId="253" fillId="0" borderId="0">
      <protection locked="0"/>
    </xf>
    <xf numFmtId="0" fontId="272" fillId="0" borderId="0">
      <protection locked="0"/>
    </xf>
    <xf numFmtId="0" fontId="253" fillId="0" borderId="0">
      <protection locked="0"/>
    </xf>
    <xf numFmtId="0" fontId="253" fillId="0" borderId="0">
      <protection locked="0"/>
    </xf>
    <xf numFmtId="0" fontId="253" fillId="0" borderId="0">
      <protection locked="0"/>
    </xf>
    <xf numFmtId="0" fontId="272" fillId="0" borderId="0">
      <protection locked="0"/>
    </xf>
    <xf numFmtId="1" fontId="273" fillId="68" borderId="42" applyNumberFormat="0" applyBorder="0" applyAlignment="0">
      <alignment horizontal="centerContinuous" vertical="center"/>
      <protection locked="0"/>
    </xf>
    <xf numFmtId="274" fontId="274" fillId="0" borderId="0" applyFont="0" applyFill="0" applyBorder="0" applyProtection="0">
      <alignment horizontal="center"/>
    </xf>
    <xf numFmtId="176" fontId="164" fillId="0" borderId="0">
      <protection locked="0"/>
    </xf>
    <xf numFmtId="275" fontId="253" fillId="0" borderId="0">
      <protection locked="0"/>
    </xf>
    <xf numFmtId="4" fontId="275" fillId="0" borderId="0" applyFont="0" applyFill="0" applyBorder="0">
      <alignment horizontal="right"/>
      <protection locked="0"/>
    </xf>
    <xf numFmtId="176" fontId="276" fillId="0" borderId="0" applyNumberFormat="0" applyFill="0" applyBorder="0" applyAlignment="0" applyProtection="0">
      <alignment vertical="top"/>
      <protection locked="0"/>
    </xf>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173" fontId="219" fillId="0" borderId="0"/>
    <xf numFmtId="176" fontId="279" fillId="0" borderId="0" applyNumberFormat="0" applyFill="0" applyBorder="0" applyAlignment="0" applyProtection="0"/>
    <xf numFmtId="176" fontId="279" fillId="0" borderId="0" applyNumberFormat="0" applyFill="0" applyBorder="0" applyAlignment="0" applyProtection="0"/>
    <xf numFmtId="176" fontId="279" fillId="0" borderId="0" applyNumberFormat="0" applyFill="0" applyBorder="0" applyAlignment="0" applyProtection="0"/>
    <xf numFmtId="176" fontId="280" fillId="75" borderId="0">
      <alignment horizontal="right"/>
    </xf>
    <xf numFmtId="49" fontId="219" fillId="0" borderId="0" applyFill="0" applyBorder="0"/>
    <xf numFmtId="49" fontId="219" fillId="0" borderId="0" applyFill="0" applyBorder="0"/>
    <xf numFmtId="49" fontId="219" fillId="0" borderId="0" applyFill="0" applyBorder="0"/>
    <xf numFmtId="49" fontId="151" fillId="0" borderId="0"/>
    <xf numFmtId="49" fontId="151" fillId="0" borderId="0" applyFill="0" applyBorder="0">
      <alignment horizontal="right" vertical="center"/>
    </xf>
    <xf numFmtId="49" fontId="151" fillId="0" borderId="0" applyFill="0" applyBorder="0">
      <alignment horizontal="right" vertical="center"/>
    </xf>
    <xf numFmtId="49" fontId="151" fillId="0" borderId="0" applyFill="0" applyBorder="0">
      <alignment horizontal="right" vertical="center"/>
    </xf>
    <xf numFmtId="49" fontId="151" fillId="0" borderId="0" applyFill="0" applyBorder="0">
      <alignment horizontal="right" vertical="center"/>
    </xf>
    <xf numFmtId="49" fontId="151" fillId="0" borderId="0" applyFill="0" applyBorder="0">
      <alignment horizontal="right" vertical="center"/>
    </xf>
    <xf numFmtId="49" fontId="151" fillId="0" borderId="0" applyFill="0" applyBorder="0">
      <alignment horizontal="right" vertical="center"/>
    </xf>
    <xf numFmtId="0" fontId="281" fillId="2" borderId="0" applyNumberFormat="0" applyBorder="0" applyAlignment="0" applyProtection="0"/>
    <xf numFmtId="176" fontId="215" fillId="42" borderId="0" applyNumberFormat="0" applyBorder="0" applyAlignment="0" applyProtection="0"/>
    <xf numFmtId="0" fontId="130" fillId="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82" fillId="42" borderId="0" applyNumberFormat="0" applyBorder="0" applyAlignment="0" applyProtection="0"/>
    <xf numFmtId="276" fontId="130" fillId="2" borderId="0" applyNumberFormat="0" applyBorder="0" applyAlignment="0" applyProtection="0"/>
    <xf numFmtId="276" fontId="130" fillId="2" borderId="0" applyNumberFormat="0" applyBorder="0" applyAlignment="0" applyProtection="0"/>
    <xf numFmtId="276" fontId="130" fillId="2" borderId="0" applyNumberFormat="0" applyBorder="0" applyAlignment="0" applyProtection="0"/>
    <xf numFmtId="276" fontId="130" fillId="2" borderId="0" applyNumberFormat="0" applyBorder="0" applyAlignment="0" applyProtection="0"/>
    <xf numFmtId="276" fontId="130" fillId="2" borderId="0" applyNumberFormat="0" applyBorder="0" applyAlignment="0" applyProtection="0"/>
    <xf numFmtId="276" fontId="130" fillId="2" borderId="0" applyNumberFormat="0" applyBorder="0" applyAlignment="0" applyProtection="0"/>
    <xf numFmtId="0" fontId="283" fillId="2" borderId="0" applyNumberFormat="0" applyBorder="0" applyAlignment="0" applyProtection="0"/>
    <xf numFmtId="0" fontId="283" fillId="2" borderId="0" applyNumberFormat="0" applyBorder="0" applyAlignment="0" applyProtection="0"/>
    <xf numFmtId="176" fontId="215" fillId="42" borderId="0" applyNumberFormat="0" applyBorder="0" applyAlignment="0" applyProtection="0"/>
    <xf numFmtId="0" fontId="215" fillId="42" borderId="0" applyNumberFormat="0" applyBorder="0" applyAlignment="0" applyProtection="0"/>
    <xf numFmtId="0" fontId="130" fillId="2" borderId="0" applyNumberFormat="0" applyBorder="0" applyAlignment="0" applyProtection="0"/>
    <xf numFmtId="0" fontId="215" fillId="42" borderId="0" applyNumberFormat="0" applyBorder="0" applyAlignment="0" applyProtection="0"/>
    <xf numFmtId="0" fontId="283" fillId="2" borderId="0" applyNumberFormat="0" applyBorder="0" applyAlignment="0" applyProtection="0"/>
    <xf numFmtId="176" fontId="215" fillId="42" borderId="0" applyNumberFormat="0" applyBorder="0" applyAlignment="0" applyProtection="0"/>
    <xf numFmtId="0" fontId="215" fillId="42" borderId="0" applyNumberFormat="0" applyBorder="0" applyAlignment="0" applyProtection="0"/>
    <xf numFmtId="0" fontId="130" fillId="2" borderId="0" applyNumberFormat="0" applyBorder="0" applyAlignment="0" applyProtection="0"/>
    <xf numFmtId="0" fontId="215" fillId="42" borderId="0" applyNumberFormat="0" applyBorder="0" applyAlignment="0" applyProtection="0"/>
    <xf numFmtId="176" fontId="215" fillId="42" borderId="0" applyNumberFormat="0" applyBorder="0" applyAlignment="0" applyProtection="0"/>
    <xf numFmtId="0" fontId="215" fillId="42" borderId="0" applyNumberFormat="0" applyBorder="0" applyAlignment="0" applyProtection="0"/>
    <xf numFmtId="0" fontId="130" fillId="2" borderId="0" applyNumberFormat="0" applyBorder="0" applyAlignment="0" applyProtection="0"/>
    <xf numFmtId="0" fontId="215" fillId="42" borderId="0" applyNumberFormat="0" applyBorder="0" applyAlignment="0" applyProtection="0"/>
    <xf numFmtId="176" fontId="215" fillId="42" borderId="0" applyNumberFormat="0" applyBorder="0" applyAlignment="0" applyProtection="0"/>
    <xf numFmtId="0" fontId="215" fillId="42" borderId="0" applyNumberFormat="0" applyBorder="0" applyAlignment="0" applyProtection="0"/>
    <xf numFmtId="0" fontId="130" fillId="2" borderId="0" applyNumberFormat="0" applyBorder="0" applyAlignment="0" applyProtection="0"/>
    <xf numFmtId="0" fontId="215" fillId="42" borderId="0" applyNumberFormat="0" applyBorder="0" applyAlignment="0" applyProtection="0"/>
    <xf numFmtId="0" fontId="130" fillId="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130" fillId="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130" fillId="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130" fillId="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82" fillId="42" borderId="0" applyNumberFormat="0" applyBorder="0" applyAlignment="0" applyProtection="0"/>
    <xf numFmtId="176" fontId="215" fillId="42" borderId="0" applyNumberFormat="0" applyBorder="0" applyAlignment="0" applyProtection="0"/>
    <xf numFmtId="176" fontId="215" fillId="42" borderId="0" applyNumberFormat="0" applyBorder="0" applyAlignment="0" applyProtection="0"/>
    <xf numFmtId="0" fontId="215" fillId="42" borderId="0" applyNumberFormat="0" applyBorder="0" applyAlignment="0" applyProtection="0"/>
    <xf numFmtId="176" fontId="215" fillId="42" borderId="0" applyNumberFormat="0" applyBorder="0" applyAlignment="0" applyProtection="0"/>
    <xf numFmtId="176" fontId="215" fillId="42" borderId="0" applyNumberFormat="0" applyBorder="0" applyAlignment="0" applyProtection="0"/>
    <xf numFmtId="176" fontId="215" fillId="42" borderId="0" applyNumberFormat="0" applyBorder="0" applyAlignment="0" applyProtection="0"/>
    <xf numFmtId="0" fontId="130" fillId="2" borderId="0" applyNumberFormat="0" applyBorder="0" applyAlignment="0" applyProtection="0"/>
    <xf numFmtId="0" fontId="215" fillId="42" borderId="0" applyNumberFormat="0" applyBorder="0" applyAlignment="0" applyProtection="0"/>
    <xf numFmtId="176" fontId="215" fillId="42" borderId="0" applyNumberFormat="0" applyBorder="0" applyAlignment="0" applyProtection="0"/>
    <xf numFmtId="0" fontId="215" fillId="42" borderId="0" applyNumberFormat="0" applyBorder="0" applyAlignment="0" applyProtection="0"/>
    <xf numFmtId="0" fontId="130" fillId="2" borderId="0" applyNumberFormat="0" applyBorder="0" applyAlignment="0" applyProtection="0"/>
    <xf numFmtId="0" fontId="215" fillId="42" borderId="0" applyNumberFormat="0" applyBorder="0" applyAlignment="0" applyProtection="0"/>
    <xf numFmtId="0" fontId="281" fillId="2" borderId="0" applyNumberFormat="0" applyBorder="0" applyAlignment="0" applyProtection="0"/>
    <xf numFmtId="0" fontId="281" fillId="2" borderId="0" applyNumberFormat="0" applyBorder="0" applyAlignment="0" applyProtection="0"/>
    <xf numFmtId="0" fontId="281" fillId="2" borderId="0" applyNumberFormat="0" applyBorder="0" applyAlignment="0" applyProtection="0"/>
    <xf numFmtId="0" fontId="281" fillId="2" borderId="0" applyNumberFormat="0" applyBorder="0" applyAlignment="0" applyProtection="0"/>
    <xf numFmtId="0" fontId="281" fillId="2" borderId="0" applyNumberFormat="0" applyBorder="0" applyAlignment="0" applyProtection="0"/>
    <xf numFmtId="176" fontId="238" fillId="0" borderId="0" applyNumberFormat="0" applyFill="0" applyBorder="0" applyAlignment="0" applyProtection="0"/>
    <xf numFmtId="176" fontId="284" fillId="0" borderId="0"/>
    <xf numFmtId="38" fontId="219" fillId="73" borderId="0" applyNumberFormat="0" applyBorder="0" applyAlignment="0" applyProtection="0"/>
    <xf numFmtId="176" fontId="285" fillId="0" borderId="0" applyNumberFormat="0" applyFill="0" applyProtection="0">
      <alignment horizontal="left"/>
    </xf>
    <xf numFmtId="176" fontId="286" fillId="71" borderId="0" applyNumberFormat="0">
      <alignment vertical="center"/>
    </xf>
    <xf numFmtId="176" fontId="287" fillId="0" borderId="0" applyNumberFormat="0" applyFill="0" applyBorder="0" applyAlignment="0" applyProtection="0">
      <alignment vertical="center"/>
    </xf>
    <xf numFmtId="176" fontId="211" fillId="0" borderId="0" applyNumberFormat="0" applyFill="0" applyBorder="0" applyAlignment="0" applyProtection="0">
      <alignment vertical="center"/>
    </xf>
    <xf numFmtId="176" fontId="212" fillId="0" borderId="0" applyNumberFormat="0" applyFill="0" applyBorder="0" applyAlignment="0" applyProtection="0">
      <alignment horizontal="left" vertical="center"/>
    </xf>
    <xf numFmtId="176" fontId="236" fillId="0" borderId="0" applyNumberFormat="0" applyFill="0" applyBorder="0" applyAlignment="0" applyProtection="0">
      <alignment vertical="center"/>
    </xf>
    <xf numFmtId="176" fontId="288" fillId="0" borderId="0">
      <alignment horizontal="left" indent="1"/>
    </xf>
    <xf numFmtId="176" fontId="289" fillId="0" borderId="0" applyNumberFormat="0" applyFill="0" applyBorder="0" applyAlignment="0" applyProtection="0"/>
    <xf numFmtId="4" fontId="290" fillId="0" borderId="0">
      <alignment horizontal="left"/>
    </xf>
    <xf numFmtId="4" fontId="291" fillId="0" borderId="0">
      <alignment horizontal="left"/>
    </xf>
    <xf numFmtId="176" fontId="151" fillId="73" borderId="43" applyBorder="0">
      <alignment horizontal="left" vertical="center" indent="1"/>
    </xf>
    <xf numFmtId="176" fontId="151" fillId="80" borderId="15" applyBorder="0" applyAlignment="0">
      <alignment horizontal="left" vertical="center" indent="1"/>
    </xf>
    <xf numFmtId="176" fontId="212" fillId="0" borderId="44" applyNumberFormat="0" applyAlignment="0" applyProtection="0">
      <alignment horizontal="left" vertical="center"/>
    </xf>
    <xf numFmtId="0" fontId="212" fillId="0" borderId="44" applyNumberFormat="0" applyAlignment="0" applyProtection="0">
      <alignment horizontal="left" vertical="center"/>
    </xf>
    <xf numFmtId="176" fontId="212" fillId="0" borderId="12">
      <alignment horizontal="left" vertical="center"/>
    </xf>
    <xf numFmtId="0" fontId="212" fillId="0" borderId="12">
      <alignment horizontal="left" vertical="center"/>
    </xf>
    <xf numFmtId="176" fontId="151" fillId="0" borderId="24" applyNumberFormat="0" applyFill="0">
      <alignment horizontal="centerContinuous" vertical="top"/>
    </xf>
    <xf numFmtId="176" fontId="292" fillId="0" borderId="0">
      <alignment horizontal="center"/>
    </xf>
    <xf numFmtId="176" fontId="292" fillId="0" borderId="0">
      <alignment horizontal="center"/>
    </xf>
    <xf numFmtId="0" fontId="293" fillId="0" borderId="45" applyNumberFormat="0" applyFill="0" applyAlignment="0" applyProtection="0"/>
    <xf numFmtId="0" fontId="293" fillId="0" borderId="45" applyNumberFormat="0" applyFill="0" applyAlignment="0" applyProtection="0"/>
    <xf numFmtId="0" fontId="293" fillId="0" borderId="45" applyNumberFormat="0" applyFill="0" applyAlignment="0" applyProtection="0"/>
    <xf numFmtId="0" fontId="293" fillId="0" borderId="45" applyNumberFormat="0" applyFill="0" applyAlignment="0" applyProtection="0"/>
    <xf numFmtId="0" fontId="293" fillId="0" borderId="45" applyNumberFormat="0" applyFill="0" applyAlignment="0" applyProtection="0"/>
    <xf numFmtId="0" fontId="293" fillId="0" borderId="45" applyNumberFormat="0" applyFill="0" applyAlignment="0" applyProtection="0"/>
    <xf numFmtId="0" fontId="293" fillId="0" borderId="45" applyNumberFormat="0" applyFill="0" applyAlignment="0" applyProtection="0"/>
    <xf numFmtId="0" fontId="294" fillId="0" borderId="1" applyNumberFormat="0" applyFill="0" applyAlignment="0" applyProtection="0"/>
    <xf numFmtId="176" fontId="295" fillId="0" borderId="46" applyNumberFormat="0" applyFill="0" applyAlignment="0" applyProtection="0"/>
    <xf numFmtId="176" fontId="295" fillId="0" borderId="46" applyNumberFormat="0" applyFill="0" applyAlignment="0" applyProtection="0"/>
    <xf numFmtId="0" fontId="295" fillId="0" borderId="46" applyNumberFormat="0" applyFill="0" applyAlignment="0" applyProtection="0"/>
    <xf numFmtId="176" fontId="295" fillId="0" borderId="46" applyNumberFormat="0" applyFill="0" applyAlignment="0" applyProtection="0"/>
    <xf numFmtId="176" fontId="295" fillId="0" borderId="46" applyNumberFormat="0" applyFill="0" applyAlignment="0" applyProtection="0"/>
    <xf numFmtId="176" fontId="295" fillId="0" borderId="46" applyNumberFormat="0" applyFill="0" applyAlignment="0" applyProtection="0"/>
    <xf numFmtId="0" fontId="127" fillId="0" borderId="1" applyNumberFormat="0" applyFill="0" applyAlignment="0" applyProtection="0"/>
    <xf numFmtId="0" fontId="295" fillId="0" borderId="46" applyNumberFormat="0" applyFill="0" applyAlignment="0" applyProtection="0"/>
    <xf numFmtId="176" fontId="295" fillId="0" borderId="46" applyNumberFormat="0" applyFill="0" applyAlignment="0" applyProtection="0"/>
    <xf numFmtId="176" fontId="295" fillId="0" borderId="46" applyNumberFormat="0" applyFill="0" applyAlignment="0" applyProtection="0"/>
    <xf numFmtId="0" fontId="295" fillId="0" borderId="46" applyNumberFormat="0" applyFill="0" applyAlignment="0" applyProtection="0"/>
    <xf numFmtId="176" fontId="295" fillId="0" borderId="46" applyNumberFormat="0" applyFill="0" applyAlignment="0" applyProtection="0"/>
    <xf numFmtId="176" fontId="295" fillId="0" borderId="46" applyNumberFormat="0" applyFill="0" applyAlignment="0" applyProtection="0"/>
    <xf numFmtId="176" fontId="295" fillId="0" borderId="46" applyNumberFormat="0" applyFill="0" applyAlignment="0" applyProtection="0"/>
    <xf numFmtId="0" fontId="127" fillId="0" borderId="1" applyNumberFormat="0" applyFill="0" applyAlignment="0" applyProtection="0"/>
    <xf numFmtId="0" fontId="295" fillId="0" borderId="46" applyNumberFormat="0" applyFill="0" applyAlignment="0" applyProtection="0"/>
    <xf numFmtId="176" fontId="295" fillId="0" borderId="46" applyNumberFormat="0" applyFill="0" applyAlignment="0" applyProtection="0"/>
    <xf numFmtId="0" fontId="295" fillId="0" borderId="46" applyNumberFormat="0" applyFill="0" applyAlignment="0" applyProtection="0"/>
    <xf numFmtId="0" fontId="127" fillId="0" borderId="1" applyNumberFormat="0" applyFill="0" applyAlignment="0" applyProtection="0"/>
    <xf numFmtId="0" fontId="295" fillId="0" borderId="46" applyNumberFormat="0" applyFill="0" applyAlignment="0" applyProtection="0"/>
    <xf numFmtId="0" fontId="293" fillId="0" borderId="45" applyNumberFormat="0" applyFill="0" applyAlignment="0" applyProtection="0"/>
    <xf numFmtId="0" fontId="293" fillId="0" borderId="45" applyNumberFormat="0" applyFill="0" applyAlignment="0" applyProtection="0"/>
    <xf numFmtId="0" fontId="293" fillId="0" borderId="45" applyNumberFormat="0" applyFill="0" applyAlignment="0" applyProtection="0"/>
    <xf numFmtId="0" fontId="293" fillId="0" borderId="45" applyNumberFormat="0" applyFill="0" applyAlignment="0" applyProtection="0"/>
    <xf numFmtId="0" fontId="293" fillId="0" borderId="45"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7" fillId="0" borderId="2" applyNumberFormat="0" applyFill="0" applyAlignment="0" applyProtection="0"/>
    <xf numFmtId="176" fontId="298" fillId="0" borderId="48" applyNumberFormat="0" applyFill="0" applyAlignment="0" applyProtection="0"/>
    <xf numFmtId="176" fontId="298" fillId="0" borderId="48" applyNumberFormat="0" applyFill="0" applyAlignment="0" applyProtection="0"/>
    <xf numFmtId="0" fontId="298" fillId="0" borderId="48" applyNumberFormat="0" applyFill="0" applyAlignment="0" applyProtection="0"/>
    <xf numFmtId="176" fontId="298" fillId="0" borderId="48" applyNumberFormat="0" applyFill="0" applyAlignment="0" applyProtection="0"/>
    <xf numFmtId="176" fontId="298" fillId="0" borderId="48" applyNumberFormat="0" applyFill="0" applyAlignment="0" applyProtection="0"/>
    <xf numFmtId="176" fontId="298" fillId="0" borderId="48" applyNumberFormat="0" applyFill="0" applyAlignment="0" applyProtection="0"/>
    <xf numFmtId="0" fontId="128" fillId="0" borderId="2" applyNumberFormat="0" applyFill="0" applyAlignment="0" applyProtection="0"/>
    <xf numFmtId="0" fontId="298" fillId="0" borderId="48" applyNumberFormat="0" applyFill="0" applyAlignment="0" applyProtection="0"/>
    <xf numFmtId="176" fontId="298" fillId="0" borderId="48" applyNumberFormat="0" applyFill="0" applyAlignment="0" applyProtection="0"/>
    <xf numFmtId="176" fontId="298" fillId="0" borderId="48" applyNumberFormat="0" applyFill="0" applyAlignment="0" applyProtection="0"/>
    <xf numFmtId="0" fontId="298" fillId="0" borderId="48" applyNumberFormat="0" applyFill="0" applyAlignment="0" applyProtection="0"/>
    <xf numFmtId="176" fontId="298" fillId="0" borderId="48" applyNumberFormat="0" applyFill="0" applyAlignment="0" applyProtection="0"/>
    <xf numFmtId="176" fontId="298" fillId="0" borderId="48" applyNumberFormat="0" applyFill="0" applyAlignment="0" applyProtection="0"/>
    <xf numFmtId="176" fontId="298" fillId="0" borderId="48" applyNumberFormat="0" applyFill="0" applyAlignment="0" applyProtection="0"/>
    <xf numFmtId="0" fontId="128" fillId="0" borderId="2" applyNumberFormat="0" applyFill="0" applyAlignment="0" applyProtection="0"/>
    <xf numFmtId="0" fontId="298" fillId="0" borderId="48" applyNumberFormat="0" applyFill="0" applyAlignment="0" applyProtection="0"/>
    <xf numFmtId="176" fontId="298" fillId="0" borderId="48" applyNumberFormat="0" applyFill="0" applyAlignment="0" applyProtection="0"/>
    <xf numFmtId="0" fontId="298" fillId="0" borderId="48" applyNumberFormat="0" applyFill="0" applyAlignment="0" applyProtection="0"/>
    <xf numFmtId="0" fontId="128" fillId="0" borderId="2" applyNumberFormat="0" applyFill="0" applyAlignment="0" applyProtection="0"/>
    <xf numFmtId="0" fontId="298" fillId="0" borderId="48"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6" fillId="0" borderId="47"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300" fillId="0" borderId="3" applyNumberFormat="0" applyFill="0" applyAlignment="0" applyProtection="0"/>
    <xf numFmtId="176" fontId="301" fillId="0" borderId="50" applyNumberFormat="0" applyFill="0" applyAlignment="0" applyProtection="0"/>
    <xf numFmtId="176" fontId="301" fillId="0" borderId="50" applyNumberFormat="0" applyFill="0" applyAlignment="0" applyProtection="0"/>
    <xf numFmtId="0" fontId="301" fillId="0" borderId="50" applyNumberFormat="0" applyFill="0" applyAlignment="0" applyProtection="0"/>
    <xf numFmtId="176" fontId="301" fillId="0" borderId="50" applyNumberFormat="0" applyFill="0" applyAlignment="0" applyProtection="0"/>
    <xf numFmtId="176" fontId="301" fillId="0" borderId="50" applyNumberFormat="0" applyFill="0" applyAlignment="0" applyProtection="0"/>
    <xf numFmtId="176" fontId="301" fillId="0" borderId="50" applyNumberFormat="0" applyFill="0" applyAlignment="0" applyProtection="0"/>
    <xf numFmtId="0" fontId="129" fillId="0" borderId="3" applyNumberFormat="0" applyFill="0" applyAlignment="0" applyProtection="0"/>
    <xf numFmtId="0" fontId="301" fillId="0" borderId="50" applyNumberFormat="0" applyFill="0" applyAlignment="0" applyProtection="0"/>
    <xf numFmtId="176" fontId="301" fillId="0" borderId="50" applyNumberFormat="0" applyFill="0" applyAlignment="0" applyProtection="0"/>
    <xf numFmtId="176" fontId="301" fillId="0" borderId="50" applyNumberFormat="0" applyFill="0" applyAlignment="0" applyProtection="0"/>
    <xf numFmtId="0" fontId="301" fillId="0" borderId="50" applyNumberFormat="0" applyFill="0" applyAlignment="0" applyProtection="0"/>
    <xf numFmtId="176" fontId="301" fillId="0" borderId="50" applyNumberFormat="0" applyFill="0" applyAlignment="0" applyProtection="0"/>
    <xf numFmtId="176" fontId="301" fillId="0" borderId="50" applyNumberFormat="0" applyFill="0" applyAlignment="0" applyProtection="0"/>
    <xf numFmtId="176" fontId="301" fillId="0" borderId="50" applyNumberFormat="0" applyFill="0" applyAlignment="0" applyProtection="0"/>
    <xf numFmtId="0" fontId="129" fillId="0" borderId="3" applyNumberFormat="0" applyFill="0" applyAlignment="0" applyProtection="0"/>
    <xf numFmtId="0" fontId="301" fillId="0" borderId="50" applyNumberFormat="0" applyFill="0" applyAlignment="0" applyProtection="0"/>
    <xf numFmtId="176" fontId="301" fillId="0" borderId="50" applyNumberFormat="0" applyFill="0" applyAlignment="0" applyProtection="0"/>
    <xf numFmtId="0" fontId="301" fillId="0" borderId="50" applyNumberFormat="0" applyFill="0" applyAlignment="0" applyProtection="0"/>
    <xf numFmtId="0" fontId="129" fillId="0" borderId="3" applyNumberFormat="0" applyFill="0" applyAlignment="0" applyProtection="0"/>
    <xf numFmtId="0" fontId="301" fillId="0" borderId="50"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299" fillId="0" borderId="49" applyNumberFormat="0" applyFill="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176" fontId="301" fillId="0" borderId="0" applyNumberFormat="0" applyFill="0" applyBorder="0" applyAlignment="0" applyProtection="0"/>
    <xf numFmtId="176" fontId="301" fillId="0" borderId="0" applyNumberFormat="0" applyFill="0" applyBorder="0" applyAlignment="0" applyProtection="0"/>
    <xf numFmtId="0" fontId="301" fillId="0" borderId="0" applyNumberFormat="0" applyFill="0" applyBorder="0" applyAlignment="0" applyProtection="0"/>
    <xf numFmtId="176" fontId="301" fillId="0" borderId="0" applyNumberFormat="0" applyFill="0" applyBorder="0" applyAlignment="0" applyProtection="0"/>
    <xf numFmtId="176" fontId="301" fillId="0" borderId="0" applyNumberFormat="0" applyFill="0" applyBorder="0" applyAlignment="0" applyProtection="0"/>
    <xf numFmtId="176" fontId="301" fillId="0" borderId="0" applyNumberFormat="0" applyFill="0" applyBorder="0" applyAlignment="0" applyProtection="0"/>
    <xf numFmtId="0" fontId="129" fillId="0" borderId="0" applyNumberFormat="0" applyFill="0" applyBorder="0" applyAlignment="0" applyProtection="0"/>
    <xf numFmtId="0" fontId="301" fillId="0" borderId="0" applyNumberFormat="0" applyFill="0" applyBorder="0" applyAlignment="0" applyProtection="0"/>
    <xf numFmtId="176" fontId="301" fillId="0" borderId="0" applyNumberFormat="0" applyFill="0" applyBorder="0" applyAlignment="0" applyProtection="0"/>
    <xf numFmtId="176" fontId="301" fillId="0" borderId="0" applyNumberFormat="0" applyFill="0" applyBorder="0" applyAlignment="0" applyProtection="0"/>
    <xf numFmtId="0" fontId="301" fillId="0" borderId="0" applyNumberFormat="0" applyFill="0" applyBorder="0" applyAlignment="0" applyProtection="0"/>
    <xf numFmtId="176" fontId="301" fillId="0" borderId="0" applyNumberFormat="0" applyFill="0" applyBorder="0" applyAlignment="0" applyProtection="0"/>
    <xf numFmtId="176" fontId="301" fillId="0" borderId="0" applyNumberFormat="0" applyFill="0" applyBorder="0" applyAlignment="0" applyProtection="0"/>
    <xf numFmtId="176" fontId="301" fillId="0" borderId="0" applyNumberFormat="0" applyFill="0" applyBorder="0" applyAlignment="0" applyProtection="0"/>
    <xf numFmtId="0" fontId="129" fillId="0" borderId="0" applyNumberFormat="0" applyFill="0" applyBorder="0" applyAlignment="0" applyProtection="0"/>
    <xf numFmtId="0" fontId="301" fillId="0" borderId="0" applyNumberFormat="0" applyFill="0" applyBorder="0" applyAlignment="0" applyProtection="0"/>
    <xf numFmtId="176" fontId="301" fillId="0" borderId="0" applyNumberFormat="0" applyFill="0" applyBorder="0" applyAlignment="0" applyProtection="0"/>
    <xf numFmtId="0" fontId="301" fillId="0" borderId="0" applyNumberFormat="0" applyFill="0" applyBorder="0" applyAlignment="0" applyProtection="0"/>
    <xf numFmtId="0" fontId="129" fillId="0" borderId="0" applyNumberFormat="0" applyFill="0" applyBorder="0" applyAlignment="0" applyProtection="0"/>
    <xf numFmtId="0" fontId="301"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176" fontId="292" fillId="0" borderId="0">
      <alignment horizontal="center"/>
    </xf>
    <xf numFmtId="3" fontId="212" fillId="0" borderId="24" applyBorder="0"/>
    <xf numFmtId="3" fontId="302" fillId="0" borderId="24">
      <alignment horizontal="right"/>
    </xf>
    <xf numFmtId="176" fontId="288" fillId="0" borderId="0" applyBorder="0"/>
    <xf numFmtId="0" fontId="303" fillId="0" borderId="0">
      <protection locked="0"/>
    </xf>
    <xf numFmtId="176" fontId="304" fillId="0" borderId="0" applyBorder="0">
      <alignment horizontal="left" vertical="center" indent="1"/>
    </xf>
    <xf numFmtId="0" fontId="303" fillId="0" borderId="0">
      <protection locked="0"/>
    </xf>
    <xf numFmtId="176" fontId="305" fillId="0" borderId="0" applyBorder="0">
      <alignment horizontal="left" indent="2"/>
    </xf>
    <xf numFmtId="176" fontId="177" fillId="0" borderId="0" applyBorder="0">
      <alignment horizontal="left" indent="3"/>
    </xf>
    <xf numFmtId="176" fontId="213" fillId="0" borderId="24">
      <alignment horizontal="center"/>
    </xf>
    <xf numFmtId="176" fontId="213" fillId="0" borderId="24">
      <alignment horizontal="center"/>
    </xf>
    <xf numFmtId="176" fontId="213" fillId="0" borderId="24">
      <alignment horizontal="center"/>
    </xf>
    <xf numFmtId="176" fontId="213" fillId="0" borderId="24">
      <alignment horizontal="center"/>
    </xf>
    <xf numFmtId="176" fontId="213" fillId="0" borderId="24">
      <alignment horizontal="center"/>
    </xf>
    <xf numFmtId="176" fontId="213" fillId="0" borderId="24">
      <alignment horizontal="center"/>
    </xf>
    <xf numFmtId="176" fontId="213" fillId="0" borderId="24">
      <alignment horizontal="center"/>
    </xf>
    <xf numFmtId="176" fontId="213" fillId="0" borderId="24">
      <alignment horizontal="center"/>
    </xf>
    <xf numFmtId="176" fontId="213" fillId="0" borderId="24">
      <alignment horizontal="center"/>
    </xf>
    <xf numFmtId="176" fontId="213" fillId="0" borderId="24">
      <alignment horizontal="center"/>
    </xf>
    <xf numFmtId="176" fontId="213" fillId="0" borderId="24">
      <alignment horizontal="center"/>
    </xf>
    <xf numFmtId="176" fontId="213" fillId="0" borderId="24">
      <alignment horizontal="center"/>
    </xf>
    <xf numFmtId="176" fontId="213" fillId="0" borderId="0">
      <alignment horizontal="center"/>
    </xf>
    <xf numFmtId="176" fontId="213" fillId="0" borderId="0">
      <alignment horizontal="center"/>
    </xf>
    <xf numFmtId="176" fontId="213" fillId="0" borderId="0">
      <alignment horizontal="center"/>
    </xf>
    <xf numFmtId="176" fontId="213" fillId="0" borderId="0">
      <alignment horizontal="center"/>
    </xf>
    <xf numFmtId="176" fontId="213" fillId="0" borderId="0">
      <alignment horizontal="center"/>
    </xf>
    <xf numFmtId="176" fontId="213" fillId="0" borderId="0">
      <alignment horizontal="center"/>
    </xf>
    <xf numFmtId="176" fontId="213" fillId="0" borderId="0">
      <alignment horizontal="center"/>
    </xf>
    <xf numFmtId="176" fontId="213" fillId="0" borderId="0">
      <alignment horizontal="center"/>
    </xf>
    <xf numFmtId="176" fontId="213" fillId="0" borderId="0">
      <alignment horizontal="center"/>
    </xf>
    <xf numFmtId="176" fontId="213" fillId="0" borderId="0">
      <alignment horizontal="center"/>
    </xf>
    <xf numFmtId="176" fontId="213" fillId="0" borderId="0">
      <alignment horizontal="center"/>
    </xf>
    <xf numFmtId="176" fontId="213" fillId="0" borderId="0">
      <alignment horizontal="center"/>
    </xf>
    <xf numFmtId="176" fontId="306" fillId="0" borderId="10" applyFill="0" applyBorder="0" applyProtection="0">
      <alignment horizontal="center" wrapText="1"/>
    </xf>
    <xf numFmtId="176" fontId="306" fillId="0" borderId="0" applyFill="0" applyBorder="0" applyProtection="0">
      <alignment horizontal="left" vertical="top" wrapText="1"/>
    </xf>
    <xf numFmtId="277" fontId="151" fillId="35" borderId="51" applyFill="0" applyBorder="0" applyAlignment="0">
      <alignment horizontal="centerContinuous"/>
    </xf>
    <xf numFmtId="277" fontId="151" fillId="0" borderId="0" applyFont="0" applyFill="0" applyBorder="0" applyAlignment="0" applyProtection="0"/>
    <xf numFmtId="176" fontId="176" fillId="0" borderId="0" applyNumberFormat="0" applyFill="0" applyBorder="0" applyAlignment="0" applyProtection="0"/>
    <xf numFmtId="176" fontId="176" fillId="0" borderId="0" applyNumberFormat="0" applyFill="0" applyBorder="0" applyAlignment="0" applyProtection="0"/>
    <xf numFmtId="176" fontId="176" fillId="0" borderId="0" applyNumberFormat="0" applyFill="0" applyBorder="0" applyAlignment="0" applyProtection="0"/>
    <xf numFmtId="176" fontId="176" fillId="0" borderId="0" applyNumberFormat="0" applyFill="0" applyBorder="0" applyAlignment="0" applyProtection="0"/>
    <xf numFmtId="176" fontId="176" fillId="0" borderId="0" applyNumberFormat="0" applyFill="0" applyBorder="0" applyAlignment="0" applyProtection="0"/>
    <xf numFmtId="176" fontId="176" fillId="0" borderId="0" applyNumberFormat="0" applyFill="0" applyBorder="0" applyAlignment="0" applyProtection="0"/>
    <xf numFmtId="176" fontId="176" fillId="0" borderId="0" applyNumberFormat="0" applyFill="0" applyBorder="0" applyAlignment="0" applyProtection="0"/>
    <xf numFmtId="176" fontId="176" fillId="0" borderId="0" applyNumberFormat="0" applyFill="0" applyBorder="0" applyAlignment="0" applyProtection="0"/>
    <xf numFmtId="176" fontId="176" fillId="0" borderId="0" applyNumberFormat="0" applyFill="0" applyBorder="0" applyAlignment="0" applyProtection="0"/>
    <xf numFmtId="176" fontId="176" fillId="0" borderId="0" applyNumberFormat="0" applyFill="0" applyBorder="0" applyAlignment="0" applyProtection="0"/>
    <xf numFmtId="176" fontId="176" fillId="0" borderId="0" applyNumberFormat="0" applyFill="0" applyBorder="0" applyAlignment="0" applyProtection="0"/>
    <xf numFmtId="176" fontId="176" fillId="0" borderId="0" applyNumberFormat="0" applyFill="0" applyBorder="0" applyAlignment="0" applyProtection="0"/>
    <xf numFmtId="278" fontId="194" fillId="0" borderId="0" applyFill="0" applyBorder="0"/>
    <xf numFmtId="278" fontId="194" fillId="0" borderId="0" applyFill="0" applyBorder="0"/>
    <xf numFmtId="17" fontId="167" fillId="0" borderId="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276" fillId="0" borderId="0" applyNumberFormat="0" applyFill="0" applyBorder="0" applyAlignment="0" applyProtection="0">
      <alignment vertical="top"/>
      <protection locked="0"/>
    </xf>
    <xf numFmtId="0" fontId="276" fillId="0" borderId="0" applyNumberFormat="0" applyFill="0" applyBorder="0" applyAlignment="0" applyProtection="0">
      <alignment vertical="top"/>
      <protection locked="0"/>
    </xf>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176" fontId="219" fillId="0" borderId="0">
      <alignment horizontal="left"/>
    </xf>
    <xf numFmtId="4" fontId="310" fillId="81" borderId="0"/>
    <xf numFmtId="4" fontId="310" fillId="82" borderId="0"/>
    <xf numFmtId="4" fontId="219" fillId="36" borderId="0"/>
    <xf numFmtId="176" fontId="310" fillId="83" borderId="0">
      <alignment horizontal="left"/>
    </xf>
    <xf numFmtId="176" fontId="311" fillId="84" borderId="0"/>
    <xf numFmtId="176" fontId="312" fillId="84" borderId="0"/>
    <xf numFmtId="279" fontId="219" fillId="0" borderId="0">
      <alignment horizontal="right"/>
    </xf>
    <xf numFmtId="176" fontId="313" fillId="85" borderId="0">
      <alignment horizontal="left"/>
    </xf>
    <xf numFmtId="176" fontId="313" fillId="83" borderId="0">
      <alignment horizontal="left"/>
    </xf>
    <xf numFmtId="176" fontId="314" fillId="0" borderId="0">
      <alignment horizontal="left"/>
    </xf>
    <xf numFmtId="176" fontId="219" fillId="0" borderId="0">
      <alignment horizontal="left"/>
    </xf>
    <xf numFmtId="176" fontId="212" fillId="0" borderId="0"/>
    <xf numFmtId="176" fontId="315" fillId="0" borderId="0">
      <alignment horizontal="left"/>
    </xf>
    <xf numFmtId="176" fontId="314" fillId="0" borderId="0"/>
    <xf numFmtId="176" fontId="314" fillId="0" borderId="0"/>
    <xf numFmtId="3" fontId="316" fillId="0" borderId="0" applyBorder="0">
      <alignment vertical="center"/>
    </xf>
    <xf numFmtId="3" fontId="317" fillId="0" borderId="0">
      <alignment vertical="center"/>
    </xf>
    <xf numFmtId="0" fontId="201" fillId="40" borderId="0" applyNumberFormat="0" applyBorder="0" applyAlignment="0" applyProtection="0"/>
    <xf numFmtId="0" fontId="318" fillId="40" borderId="0" applyNumberFormat="0" applyBorder="0" applyAlignment="0" applyProtection="0"/>
    <xf numFmtId="167" fontId="319" fillId="0" borderId="15" applyFill="0" applyBorder="0" applyAlignment="0">
      <alignment horizontal="center"/>
      <protection locked="0"/>
    </xf>
    <xf numFmtId="176" fontId="320" fillId="0" borderId="0"/>
    <xf numFmtId="176" fontId="321" fillId="0" borderId="0"/>
    <xf numFmtId="176" fontId="321" fillId="0" borderId="0"/>
    <xf numFmtId="176" fontId="320" fillId="0" borderId="0"/>
    <xf numFmtId="10" fontId="219" fillId="86" borderId="33" applyNumberFormat="0" applyBorder="0" applyAlignment="0" applyProtection="0"/>
    <xf numFmtId="189" fontId="319" fillId="0" borderId="0" applyFill="0" applyBorder="0" applyAlignment="0">
      <protection locked="0"/>
    </xf>
    <xf numFmtId="0" fontId="322" fillId="41" borderId="25" applyNumberFormat="0" applyAlignment="0" applyProtection="0"/>
    <xf numFmtId="0" fontId="322" fillId="41" borderId="25" applyNumberFormat="0" applyAlignment="0" applyProtection="0"/>
    <xf numFmtId="0" fontId="322" fillId="41" borderId="25" applyNumberFormat="0" applyAlignment="0" applyProtection="0"/>
    <xf numFmtId="0" fontId="322" fillId="41" borderId="25" applyNumberFormat="0" applyAlignment="0" applyProtection="0"/>
    <xf numFmtId="0" fontId="322" fillId="41" borderId="25" applyNumberFormat="0" applyAlignment="0" applyProtection="0"/>
    <xf numFmtId="0" fontId="322" fillId="41" borderId="25" applyNumberFormat="0" applyAlignment="0" applyProtection="0"/>
    <xf numFmtId="0" fontId="322" fillId="41" borderId="25" applyNumberFormat="0" applyAlignment="0" applyProtection="0"/>
    <xf numFmtId="0" fontId="323" fillId="5" borderId="4" applyNumberFormat="0" applyAlignment="0" applyProtection="0"/>
    <xf numFmtId="0" fontId="323" fillId="5" borderId="4" applyNumberFormat="0" applyAlignment="0" applyProtection="0"/>
    <xf numFmtId="0" fontId="323" fillId="5" borderId="4" applyNumberFormat="0" applyAlignment="0" applyProtection="0"/>
    <xf numFmtId="176" fontId="234" fillId="0" borderId="14" applyNumberFormat="0" applyFill="0" applyAlignment="0" applyProtection="0"/>
    <xf numFmtId="176" fontId="234" fillId="0" borderId="14" applyNumberFormat="0" applyFill="0" applyAlignment="0" applyProtection="0"/>
    <xf numFmtId="0" fontId="264" fillId="41" borderId="25" applyNumberFormat="0" applyAlignment="0" applyProtection="0"/>
    <xf numFmtId="176" fontId="234" fillId="0" borderId="14" applyNumberFormat="0" applyFill="0" applyAlignment="0" applyProtection="0"/>
    <xf numFmtId="176" fontId="234" fillId="0" borderId="14" applyNumberFormat="0" applyFill="0" applyAlignment="0" applyProtection="0"/>
    <xf numFmtId="176" fontId="234" fillId="0" borderId="14" applyNumberFormat="0" applyFill="0" applyAlignment="0" applyProtection="0"/>
    <xf numFmtId="0" fontId="133" fillId="5" borderId="4" applyNumberFormat="0" applyAlignment="0" applyProtection="0"/>
    <xf numFmtId="0" fontId="264" fillId="41" borderId="25" applyNumberFormat="0" applyAlignment="0" applyProtection="0"/>
    <xf numFmtId="0" fontId="323" fillId="5" borderId="4" applyNumberFormat="0" applyAlignment="0" applyProtection="0"/>
    <xf numFmtId="0" fontId="323" fillId="5" borderId="4" applyNumberFormat="0" applyAlignment="0" applyProtection="0"/>
    <xf numFmtId="0" fontId="323" fillId="5" borderId="4" applyNumberFormat="0" applyAlignment="0" applyProtection="0"/>
    <xf numFmtId="176" fontId="234" fillId="0" borderId="14" applyNumberFormat="0" applyFill="0" applyAlignment="0" applyProtection="0"/>
    <xf numFmtId="176" fontId="234" fillId="0" borderId="14" applyNumberFormat="0" applyFill="0" applyAlignment="0" applyProtection="0"/>
    <xf numFmtId="0" fontId="264" fillId="41" borderId="25" applyNumberFormat="0" applyAlignment="0" applyProtection="0"/>
    <xf numFmtId="176" fontId="234" fillId="0" borderId="14" applyNumberFormat="0" applyFill="0" applyAlignment="0" applyProtection="0"/>
    <xf numFmtId="176" fontId="234" fillId="0" borderId="14" applyNumberFormat="0" applyFill="0" applyAlignment="0" applyProtection="0"/>
    <xf numFmtId="176" fontId="234" fillId="0" borderId="14" applyNumberFormat="0" applyFill="0" applyAlignment="0" applyProtection="0"/>
    <xf numFmtId="0" fontId="133" fillId="5" borderId="4" applyNumberFormat="0" applyAlignment="0" applyProtection="0"/>
    <xf numFmtId="0" fontId="264" fillId="41" borderId="25" applyNumberFormat="0" applyAlignment="0" applyProtection="0"/>
    <xf numFmtId="176" fontId="234" fillId="0" borderId="14" applyNumberFormat="0" applyFill="0" applyAlignment="0" applyProtection="0"/>
    <xf numFmtId="176" fontId="264" fillId="41" borderId="25" applyNumberFormat="0" applyAlignment="0" applyProtection="0"/>
    <xf numFmtId="0" fontId="264" fillId="41" borderId="25" applyNumberFormat="0" applyAlignment="0" applyProtection="0"/>
    <xf numFmtId="176" fontId="264" fillId="41" borderId="25" applyNumberFormat="0" applyAlignment="0" applyProtection="0"/>
    <xf numFmtId="176" fontId="264" fillId="41" borderId="25" applyNumberFormat="0" applyAlignment="0" applyProtection="0"/>
    <xf numFmtId="176" fontId="264" fillId="41" borderId="25" applyNumberFormat="0" applyAlignment="0" applyProtection="0"/>
    <xf numFmtId="0" fontId="133" fillId="5" borderId="4" applyNumberFormat="0" applyAlignment="0" applyProtection="0"/>
    <xf numFmtId="0" fontId="264" fillId="41" borderId="25" applyNumberFormat="0" applyAlignment="0" applyProtection="0"/>
    <xf numFmtId="176" fontId="234" fillId="0" borderId="14" applyNumberFormat="0" applyFill="0" applyAlignment="0" applyProtection="0"/>
    <xf numFmtId="176" fontId="264" fillId="41" borderId="25" applyNumberFormat="0" applyAlignment="0" applyProtection="0"/>
    <xf numFmtId="176" fontId="264" fillId="41" borderId="25" applyNumberFormat="0" applyAlignment="0" applyProtection="0"/>
    <xf numFmtId="176" fontId="264" fillId="41" borderId="25" applyNumberFormat="0" applyAlignment="0" applyProtection="0"/>
    <xf numFmtId="176" fontId="264" fillId="41" borderId="25" applyNumberFormat="0" applyAlignment="0" applyProtection="0"/>
    <xf numFmtId="0" fontId="322" fillId="41" borderId="25" applyNumberFormat="0" applyAlignment="0" applyProtection="0"/>
    <xf numFmtId="176" fontId="264" fillId="41" borderId="25" applyNumberFormat="0" applyAlignment="0" applyProtection="0"/>
    <xf numFmtId="0" fontId="322" fillId="41" borderId="25" applyNumberFormat="0" applyAlignment="0" applyProtection="0"/>
    <xf numFmtId="176" fontId="264" fillId="41" borderId="25" applyNumberFormat="0" applyAlignment="0" applyProtection="0"/>
    <xf numFmtId="0" fontId="322" fillId="41" borderId="25" applyNumberFormat="0" applyAlignment="0" applyProtection="0"/>
    <xf numFmtId="0" fontId="322" fillId="41" borderId="25" applyNumberFormat="0" applyAlignment="0" applyProtection="0"/>
    <xf numFmtId="0" fontId="322" fillId="41" borderId="25" applyNumberFormat="0" applyAlignment="0" applyProtection="0"/>
    <xf numFmtId="176" fontId="167" fillId="0" borderId="52" applyNumberFormat="0" applyAlignment="0">
      <alignment vertical="center"/>
    </xf>
    <xf numFmtId="176" fontId="167" fillId="0" borderId="53" applyNumberFormat="0" applyAlignment="0">
      <alignment vertical="center"/>
      <protection locked="0"/>
    </xf>
    <xf numFmtId="280" fontId="167" fillId="87" borderId="53" applyNumberFormat="0" applyAlignment="0">
      <alignment vertical="center"/>
      <protection locked="0"/>
    </xf>
    <xf numFmtId="176" fontId="234" fillId="0" borderId="0" applyNumberFormat="0" applyFill="0" applyBorder="0" applyAlignment="0" applyProtection="0"/>
    <xf numFmtId="176" fontId="167" fillId="88" borderId="0" applyNumberFormat="0" applyAlignment="0">
      <alignment vertical="center"/>
    </xf>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167" fillId="0" borderId="54" applyNumberFormat="0" applyAlignment="0">
      <alignment vertical="center"/>
      <protection locked="0"/>
    </xf>
    <xf numFmtId="176" fontId="324" fillId="0" borderId="0" applyBorder="0">
      <alignment horizontal="left" indent="2"/>
    </xf>
    <xf numFmtId="176" fontId="325" fillId="0" borderId="0">
      <alignment horizontal="left" indent="2"/>
    </xf>
    <xf numFmtId="176" fontId="234" fillId="0" borderId="0" applyNumberFormat="0" applyFill="0" applyBorder="0" applyAlignment="0">
      <protection locked="0"/>
    </xf>
    <xf numFmtId="176" fontId="234" fillId="0" borderId="0" applyNumberFormat="0" applyFill="0" applyBorder="0" applyAlignment="0">
      <protection locked="0"/>
    </xf>
    <xf numFmtId="176" fontId="326" fillId="0" borderId="0" applyNumberFormat="0" applyFill="0" applyBorder="0" applyAlignment="0"/>
    <xf numFmtId="176" fontId="327" fillId="89" borderId="11" applyNumberFormat="0" applyFont="0" applyBorder="0" applyAlignment="0" applyProtection="0">
      <alignment horizontal="left"/>
      <protection locked="0"/>
    </xf>
    <xf numFmtId="3" fontId="328" fillId="72" borderId="0">
      <alignment vertical="center"/>
      <protection locked="0"/>
    </xf>
    <xf numFmtId="3" fontId="325" fillId="74" borderId="0" applyBorder="0">
      <alignment vertical="center"/>
      <protection locked="0"/>
    </xf>
    <xf numFmtId="3" fontId="324" fillId="72" borderId="0">
      <alignment vertical="center"/>
      <protection locked="0"/>
    </xf>
    <xf numFmtId="3" fontId="325" fillId="74" borderId="55" applyBorder="0">
      <alignment vertical="center"/>
    </xf>
    <xf numFmtId="10" fontId="329" fillId="90" borderId="0">
      <alignment horizontal="right"/>
      <protection locked="0"/>
    </xf>
    <xf numFmtId="176" fontId="151" fillId="0" borderId="0"/>
    <xf numFmtId="176" fontId="151" fillId="0" borderId="0"/>
    <xf numFmtId="176" fontId="151" fillId="0" borderId="0"/>
    <xf numFmtId="4" fontId="329" fillId="90" borderId="0">
      <alignment horizontal="right"/>
      <protection locked="0"/>
    </xf>
    <xf numFmtId="281" fontId="166" fillId="0" borderId="0"/>
    <xf numFmtId="176" fontId="219"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151" fillId="0" borderId="0" applyNumberFormat="0" applyFill="0" applyBorder="0" applyAlignment="0" applyProtection="0"/>
    <xf numFmtId="282" fontId="219" fillId="0" borderId="0" applyNumberFormat="0" applyFill="0" applyBorder="0" applyAlignment="0" applyProtection="0"/>
    <xf numFmtId="207" fontId="151" fillId="0" borderId="56" applyFill="0" applyBorder="0" applyProtection="0">
      <alignment horizontal="right" vertical="center" wrapText="1"/>
    </xf>
    <xf numFmtId="283" fontId="330" fillId="0" borderId="0" applyBorder="0">
      <alignment vertical="center"/>
      <protection locked="0"/>
    </xf>
    <xf numFmtId="241" fontId="257" fillId="72" borderId="0"/>
    <xf numFmtId="284" fontId="331" fillId="0" borderId="0" applyFont="0" applyFill="0" applyBorder="0" applyAlignment="0" applyProtection="0"/>
    <xf numFmtId="38" fontId="258" fillId="0" borderId="0"/>
    <xf numFmtId="38" fontId="332" fillId="0" borderId="0"/>
    <xf numFmtId="38" fontId="333" fillId="0" borderId="0"/>
    <xf numFmtId="38" fontId="334" fillId="0" borderId="0"/>
    <xf numFmtId="176" fontId="335" fillId="0" borderId="0"/>
    <xf numFmtId="176" fontId="335" fillId="0" borderId="0"/>
    <xf numFmtId="176" fontId="336" fillId="0" borderId="0"/>
    <xf numFmtId="49" fontId="167" fillId="0" borderId="0"/>
    <xf numFmtId="176" fontId="167" fillId="0" borderId="0"/>
    <xf numFmtId="176" fontId="337" fillId="0" borderId="0"/>
    <xf numFmtId="176" fontId="338" fillId="0" borderId="0">
      <alignment horizontal="center"/>
    </xf>
    <xf numFmtId="176" fontId="151" fillId="0" borderId="0" applyFont="0" applyFill="0" applyBorder="0" applyAlignment="0" applyProtection="0"/>
    <xf numFmtId="176" fontId="164" fillId="0" borderId="0" applyNumberFormat="0" applyFont="0" applyFill="0" applyBorder="0" applyProtection="0">
      <alignment horizontal="left" vertical="center"/>
    </xf>
    <xf numFmtId="176" fontId="164" fillId="0" borderId="0" applyNumberFormat="0" applyFont="0" applyFill="0" applyBorder="0" applyProtection="0">
      <alignment horizontal="left" vertical="center"/>
    </xf>
    <xf numFmtId="176" fontId="339" fillId="0" borderId="0"/>
    <xf numFmtId="285" fontId="340" fillId="0" borderId="30" applyFill="0" applyBorder="0" applyAlignment="0" applyProtection="0"/>
    <xf numFmtId="222" fontId="151" fillId="0" borderId="0" applyFill="0" applyBorder="0" applyAlignment="0"/>
    <xf numFmtId="221" fontId="220" fillId="0" borderId="0" applyFill="0" applyBorder="0" applyAlignment="0"/>
    <xf numFmtId="222" fontId="151" fillId="0" borderId="0" applyFill="0" applyBorder="0" applyAlignment="0"/>
    <xf numFmtId="223" fontId="220" fillId="0" borderId="0" applyFill="0" applyBorder="0" applyAlignment="0"/>
    <xf numFmtId="222" fontId="151" fillId="0" borderId="0" applyFill="0" applyBorder="0" applyAlignment="0"/>
    <xf numFmtId="221" fontId="220" fillId="0" borderId="0" applyFill="0" applyBorder="0" applyAlignment="0"/>
    <xf numFmtId="222" fontId="151" fillId="0" borderId="0" applyFill="0" applyBorder="0" applyAlignment="0"/>
    <xf numFmtId="236" fontId="220" fillId="0" borderId="0" applyFill="0" applyBorder="0" applyAlignment="0"/>
    <xf numFmtId="222" fontId="151" fillId="0" borderId="0" applyFill="0" applyBorder="0" applyAlignment="0"/>
    <xf numFmtId="223" fontId="220" fillId="0" borderId="0" applyFill="0" applyBorder="0" applyAlignment="0"/>
    <xf numFmtId="286" fontId="151" fillId="0" borderId="30" applyFill="0" applyBorder="0" applyAlignment="0" applyProtection="0"/>
    <xf numFmtId="0" fontId="341" fillId="0" borderId="6" applyNumberFormat="0" applyFill="0" applyAlignment="0" applyProtection="0"/>
    <xf numFmtId="176" fontId="226" fillId="0" borderId="27" applyNumberFormat="0" applyFill="0" applyAlignment="0" applyProtection="0"/>
    <xf numFmtId="176" fontId="226" fillId="0" borderId="27" applyNumberFormat="0" applyFill="0" applyAlignment="0" applyProtection="0"/>
    <xf numFmtId="0" fontId="226" fillId="0" borderId="27" applyNumberFormat="0" applyFill="0" applyAlignment="0" applyProtection="0"/>
    <xf numFmtId="176" fontId="226" fillId="0" borderId="27" applyNumberFormat="0" applyFill="0" applyAlignment="0" applyProtection="0"/>
    <xf numFmtId="176" fontId="226" fillId="0" borderId="27" applyNumberFormat="0" applyFill="0" applyAlignment="0" applyProtection="0"/>
    <xf numFmtId="176" fontId="226" fillId="0" borderId="27" applyNumberFormat="0" applyFill="0" applyAlignment="0" applyProtection="0"/>
    <xf numFmtId="0" fontId="136" fillId="0" borderId="6" applyNumberFormat="0" applyFill="0" applyAlignment="0" applyProtection="0"/>
    <xf numFmtId="0" fontId="226" fillId="0" borderId="27" applyNumberFormat="0" applyFill="0" applyAlignment="0" applyProtection="0"/>
    <xf numFmtId="176" fontId="226" fillId="0" borderId="27" applyNumberFormat="0" applyFill="0" applyAlignment="0" applyProtection="0"/>
    <xf numFmtId="176" fontId="226" fillId="0" borderId="27" applyNumberFormat="0" applyFill="0" applyAlignment="0" applyProtection="0"/>
    <xf numFmtId="0" fontId="226" fillId="0" borderId="27" applyNumberFormat="0" applyFill="0" applyAlignment="0" applyProtection="0"/>
    <xf numFmtId="176" fontId="226" fillId="0" borderId="27" applyNumberFormat="0" applyFill="0" applyAlignment="0" applyProtection="0"/>
    <xf numFmtId="176" fontId="226" fillId="0" borderId="27" applyNumberFormat="0" applyFill="0" applyAlignment="0" applyProtection="0"/>
    <xf numFmtId="176" fontId="226" fillId="0" borderId="27" applyNumberFormat="0" applyFill="0" applyAlignment="0" applyProtection="0"/>
    <xf numFmtId="0" fontId="136" fillId="0" borderId="6" applyNumberFormat="0" applyFill="0" applyAlignment="0" applyProtection="0"/>
    <xf numFmtId="0" fontId="226" fillId="0" borderId="27" applyNumberFormat="0" applyFill="0" applyAlignment="0" applyProtection="0"/>
    <xf numFmtId="176" fontId="226" fillId="0" borderId="27" applyNumberFormat="0" applyFill="0" applyAlignment="0" applyProtection="0"/>
    <xf numFmtId="0" fontId="226" fillId="0" borderId="27" applyNumberFormat="0" applyFill="0" applyAlignment="0" applyProtection="0"/>
    <xf numFmtId="0" fontId="136" fillId="0" borderId="6" applyNumberFormat="0" applyFill="0" applyAlignment="0" applyProtection="0"/>
    <xf numFmtId="0" fontId="226" fillId="0" borderId="27" applyNumberFormat="0" applyFill="0" applyAlignment="0" applyProtection="0"/>
    <xf numFmtId="0" fontId="341" fillId="0" borderId="6" applyNumberFormat="0" applyFill="0" applyAlignment="0" applyProtection="0"/>
    <xf numFmtId="0" fontId="341" fillId="0" borderId="6" applyNumberFormat="0" applyFill="0" applyAlignment="0" applyProtection="0"/>
    <xf numFmtId="0" fontId="341" fillId="0" borderId="6" applyNumberFormat="0" applyFill="0" applyAlignment="0" applyProtection="0"/>
    <xf numFmtId="0" fontId="341" fillId="0" borderId="6" applyNumberFormat="0" applyFill="0" applyAlignment="0" applyProtection="0"/>
    <xf numFmtId="0" fontId="341" fillId="0" borderId="6" applyNumberFormat="0" applyFill="0" applyAlignment="0" applyProtection="0"/>
    <xf numFmtId="176" fontId="151" fillId="0" borderId="57" applyBorder="0"/>
    <xf numFmtId="176" fontId="342" fillId="0" borderId="39">
      <alignment horizontal="center"/>
    </xf>
    <xf numFmtId="22" fontId="151" fillId="0" borderId="0" applyFont="0" applyFill="0" applyBorder="0" applyAlignment="0" applyProtection="0"/>
    <xf numFmtId="22" fontId="151" fillId="0" borderId="0" applyFont="0" applyFill="0" applyBorder="0" applyAlignment="0" applyProtection="0"/>
    <xf numFmtId="22" fontId="151" fillId="0" borderId="0" applyFont="0" applyFill="0" applyBorder="0" applyAlignment="0" applyProtection="0"/>
    <xf numFmtId="22" fontId="151" fillId="0" borderId="0" applyFont="0" applyFill="0" applyBorder="0" applyAlignment="0" applyProtection="0"/>
    <xf numFmtId="22" fontId="151" fillId="0" borderId="0" applyFont="0" applyFill="0" applyBorder="0" applyAlignment="0" applyProtection="0"/>
    <xf numFmtId="22" fontId="151" fillId="0" borderId="0" applyFont="0" applyFill="0" applyBorder="0" applyAlignment="0" applyProtection="0"/>
    <xf numFmtId="22" fontId="151" fillId="0" borderId="0" applyFont="0" applyFill="0" applyBorder="0" applyAlignment="0" applyProtection="0"/>
    <xf numFmtId="205" fontId="151" fillId="0" borderId="0" applyFont="0" applyFill="0" applyBorder="0" applyAlignment="0" applyProtection="0"/>
    <xf numFmtId="205" fontId="151" fillId="0" borderId="0" applyFont="0" applyFill="0" applyBorder="0" applyAlignment="0" applyProtection="0"/>
    <xf numFmtId="205" fontId="151" fillId="0" borderId="0" applyFont="0" applyFill="0" applyBorder="0" applyAlignment="0" applyProtection="0"/>
    <xf numFmtId="205" fontId="151" fillId="0" borderId="0" applyFont="0" applyFill="0" applyBorder="0" applyAlignment="0" applyProtection="0"/>
    <xf numFmtId="205" fontId="151" fillId="0" borderId="0" applyFont="0" applyFill="0" applyBorder="0" applyAlignment="0" applyProtection="0"/>
    <xf numFmtId="205" fontId="151" fillId="0" borderId="0" applyFont="0" applyFill="0" applyBorder="0" applyAlignment="0" applyProtection="0"/>
    <xf numFmtId="205" fontId="151" fillId="0" borderId="0" applyFont="0" applyFill="0" applyBorder="0" applyAlignment="0" applyProtection="0"/>
    <xf numFmtId="176" fontId="151" fillId="86" borderId="58">
      <alignment horizontal="left"/>
    </xf>
    <xf numFmtId="176" fontId="343" fillId="0" borderId="0" applyNumberFormat="0" applyFill="0" applyBorder="0" applyProtection="0">
      <alignment horizontal="left" vertical="center"/>
    </xf>
    <xf numFmtId="176" fontId="343" fillId="0" borderId="0" applyNumberFormat="0" applyFill="0" applyBorder="0" applyProtection="0">
      <alignment horizontal="left" vertical="center"/>
    </xf>
    <xf numFmtId="176" fontId="343" fillId="0" borderId="0" applyNumberFormat="0" applyFill="0" applyBorder="0" applyProtection="0">
      <alignment horizontal="left" vertical="center"/>
    </xf>
    <xf numFmtId="176" fontId="343" fillId="0" borderId="0" applyNumberFormat="0" applyFill="0" applyBorder="0" applyProtection="0">
      <alignment horizontal="left" vertical="center"/>
    </xf>
    <xf numFmtId="176" fontId="343" fillId="0" borderId="0" applyNumberFormat="0" applyFill="0" applyBorder="0" applyProtection="0">
      <alignment horizontal="left" vertical="center"/>
    </xf>
    <xf numFmtId="176" fontId="343" fillId="0" borderId="0" applyNumberFormat="0" applyFill="0" applyBorder="0" applyProtection="0">
      <alignment horizontal="left" vertical="center"/>
    </xf>
    <xf numFmtId="176" fontId="343" fillId="0" borderId="0" applyNumberFormat="0" applyFill="0" applyBorder="0" applyProtection="0">
      <alignment horizontal="left" vertical="center"/>
    </xf>
    <xf numFmtId="176" fontId="343" fillId="0" borderId="0" applyNumberFormat="0" applyFill="0" applyBorder="0" applyProtection="0">
      <alignment horizontal="left" vertical="center"/>
    </xf>
    <xf numFmtId="176" fontId="343" fillId="0" borderId="0" applyNumberFormat="0" applyFill="0" applyBorder="0" applyProtection="0">
      <alignment horizontal="left" vertical="center"/>
    </xf>
    <xf numFmtId="176" fontId="343" fillId="0" borderId="0" applyNumberFormat="0" applyFill="0" applyBorder="0" applyProtection="0">
      <alignment horizontal="left" vertical="center"/>
    </xf>
    <xf numFmtId="176" fontId="343" fillId="0" borderId="0" applyNumberFormat="0" applyFill="0" applyBorder="0" applyProtection="0">
      <alignment horizontal="left" vertical="center"/>
    </xf>
    <xf numFmtId="176" fontId="343" fillId="0" borderId="0" applyNumberFormat="0" applyFill="0" applyBorder="0" applyProtection="0">
      <alignment horizontal="left" vertical="center"/>
    </xf>
    <xf numFmtId="176" fontId="344" fillId="0" borderId="0" applyNumberFormat="0" applyBorder="0" applyProtection="0">
      <alignment vertical="top"/>
    </xf>
    <xf numFmtId="287" fontId="194" fillId="0" borderId="0" applyFill="0" applyBorder="0" applyProtection="0"/>
    <xf numFmtId="287" fontId="194" fillId="0" borderId="0" applyFill="0" applyBorder="0" applyProtection="0"/>
    <xf numFmtId="182" fontId="151" fillId="0" borderId="0" applyFont="0" applyFill="0" applyBorder="0" applyAlignment="0" applyProtection="0"/>
    <xf numFmtId="206" fontId="151" fillId="0" borderId="0" applyFont="0" applyFill="0" applyBorder="0" applyAlignment="0" applyProtection="0"/>
    <xf numFmtId="222" fontId="151" fillId="0" borderId="0" applyFont="0" applyFill="0" applyBorder="0" applyAlignment="0" applyProtection="0"/>
    <xf numFmtId="288" fontId="151" fillId="0" borderId="0" applyFont="0" applyFill="0" applyBorder="0" applyAlignment="0" applyProtection="0"/>
    <xf numFmtId="289" fontId="151" fillId="0" borderId="0" applyFont="0" applyFill="0" applyBorder="0" applyAlignment="0" applyProtection="0"/>
    <xf numFmtId="192" fontId="151" fillId="0" borderId="0" applyFont="0" applyFill="0" applyBorder="0" applyAlignment="0" applyProtection="0"/>
    <xf numFmtId="2" fontId="345" fillId="0" borderId="59" applyFont="0" applyFill="0" applyBorder="0" applyAlignment="0"/>
    <xf numFmtId="176" fontId="219" fillId="0" borderId="0"/>
    <xf numFmtId="176" fontId="219" fillId="0" borderId="33" applyNumberFormat="0" applyFont="0" applyBorder="0">
      <alignment horizontal="left" vertical="top" wrapText="1"/>
    </xf>
    <xf numFmtId="37" fontId="151" fillId="0" borderId="0" applyFont="0" applyFill="0" applyBorder="0" applyAlignment="0" applyProtection="0"/>
    <xf numFmtId="37" fontId="151" fillId="0" borderId="0" applyFont="0" applyFill="0" applyBorder="0" applyAlignment="0" applyProtection="0"/>
    <xf numFmtId="290" fontId="151" fillId="0" borderId="0" applyFont="0" applyFill="0" applyBorder="0" applyAlignment="0" applyProtection="0"/>
    <xf numFmtId="291" fontId="151" fillId="0" borderId="0" applyFont="0" applyFill="0" applyBorder="0" applyAlignment="0" applyProtection="0"/>
    <xf numFmtId="230" fontId="151" fillId="0" borderId="0" applyFont="0" applyFill="0" applyBorder="0" applyAlignment="0" applyProtection="0"/>
    <xf numFmtId="292" fontId="151" fillId="0" borderId="0" applyFont="0" applyFill="0" applyBorder="0" applyAlignment="0" applyProtection="0"/>
    <xf numFmtId="3" fontId="288" fillId="73" borderId="15" applyBorder="0">
      <alignment horizontal="center"/>
    </xf>
    <xf numFmtId="293" fontId="194" fillId="0" borderId="0" applyFill="0" applyBorder="0"/>
    <xf numFmtId="293" fontId="194" fillId="0" borderId="0" applyFill="0" applyBorder="0"/>
    <xf numFmtId="184" fontId="173" fillId="0" borderId="0" applyNumberFormat="0"/>
    <xf numFmtId="165" fontId="219" fillId="86" borderId="0">
      <alignment horizontal="center"/>
    </xf>
    <xf numFmtId="176" fontId="346" fillId="0" borderId="0">
      <alignment horizontal="centerContinuous"/>
    </xf>
    <xf numFmtId="294" fontId="194" fillId="0" borderId="0"/>
    <xf numFmtId="294" fontId="194" fillId="0" borderId="0"/>
    <xf numFmtId="295" fontId="194" fillId="0" borderId="0" applyFill="0" applyAlignment="0"/>
    <xf numFmtId="295" fontId="194" fillId="0" borderId="0" applyFill="0" applyAlignment="0"/>
    <xf numFmtId="176" fontId="347" fillId="35" borderId="0">
      <alignment horizontal="right"/>
    </xf>
    <xf numFmtId="296" fontId="347" fillId="35" borderId="0">
      <alignment horizontal="right"/>
    </xf>
    <xf numFmtId="296" fontId="347" fillId="35" borderId="0">
      <alignment horizontal="right"/>
    </xf>
    <xf numFmtId="181" fontId="166" fillId="0" borderId="0"/>
    <xf numFmtId="297" fontId="348" fillId="0" borderId="0" applyFill="0" applyBorder="0" applyAlignment="0"/>
    <xf numFmtId="176" fontId="349" fillId="0" borderId="0" applyNumberFormat="0" applyFill="0" applyBorder="0" applyProtection="0">
      <alignment horizontal="left"/>
    </xf>
    <xf numFmtId="176" fontId="349" fillId="0" borderId="0" applyNumberFormat="0" applyFill="0" applyBorder="0" applyProtection="0">
      <alignment horizontal="left"/>
    </xf>
    <xf numFmtId="176" fontId="349" fillId="0" borderId="0" applyNumberFormat="0" applyFill="0" applyBorder="0" applyProtection="0">
      <alignment horizontal="left"/>
    </xf>
    <xf numFmtId="176" fontId="349" fillId="0" borderId="0" applyNumberFormat="0" applyFill="0" applyBorder="0" applyProtection="0">
      <alignment horizontal="left"/>
    </xf>
    <xf numFmtId="176" fontId="349" fillId="0" borderId="0" applyNumberFormat="0" applyFill="0" applyBorder="0" applyProtection="0">
      <alignment horizontal="left"/>
    </xf>
    <xf numFmtId="176" fontId="349" fillId="0" borderId="0" applyNumberFormat="0" applyFill="0" applyBorder="0" applyProtection="0">
      <alignment horizontal="left"/>
    </xf>
    <xf numFmtId="176" fontId="349" fillId="0" borderId="0" applyNumberFormat="0" applyFill="0" applyBorder="0" applyProtection="0">
      <alignment horizontal="left"/>
    </xf>
    <xf numFmtId="176" fontId="349" fillId="0" borderId="0" applyNumberFormat="0" applyFill="0" applyBorder="0" applyProtection="0">
      <alignment horizontal="left"/>
    </xf>
    <xf numFmtId="176" fontId="349" fillId="0" borderId="0" applyNumberFormat="0" applyFill="0" applyBorder="0" applyProtection="0">
      <alignment horizontal="left"/>
    </xf>
    <xf numFmtId="176" fontId="349" fillId="0" borderId="0" applyNumberFormat="0" applyFill="0" applyBorder="0" applyProtection="0">
      <alignment horizontal="left"/>
    </xf>
    <xf numFmtId="176" fontId="349" fillId="0" borderId="0" applyNumberFormat="0" applyFill="0" applyBorder="0" applyProtection="0">
      <alignment horizontal="left"/>
    </xf>
    <xf numFmtId="298" fontId="350" fillId="0" borderId="0"/>
    <xf numFmtId="176" fontId="349" fillId="0" borderId="0" applyNumberFormat="0" applyFill="0" applyBorder="0" applyProtection="0">
      <alignment horizontal="left"/>
    </xf>
    <xf numFmtId="299" fontId="219" fillId="0" borderId="0"/>
    <xf numFmtId="0" fontId="351" fillId="36" borderId="0" applyNumberFormat="0" applyBorder="0" applyAlignment="0" applyProtection="0"/>
    <xf numFmtId="0" fontId="351" fillId="36" borderId="0" applyNumberFormat="0" applyBorder="0" applyAlignment="0" applyProtection="0"/>
    <xf numFmtId="0" fontId="351" fillId="36" borderId="0" applyNumberFormat="0" applyBorder="0" applyAlignment="0" applyProtection="0"/>
    <xf numFmtId="0" fontId="351" fillId="36" borderId="0" applyNumberFormat="0" applyBorder="0" applyAlignment="0" applyProtection="0"/>
    <xf numFmtId="0" fontId="351" fillId="36" borderId="0" applyNumberFormat="0" applyBorder="0" applyAlignment="0" applyProtection="0"/>
    <xf numFmtId="0" fontId="351" fillId="36" borderId="0" applyNumberFormat="0" applyBorder="0" applyAlignment="0" applyProtection="0"/>
    <xf numFmtId="0" fontId="351" fillId="36" borderId="0" applyNumberFormat="0" applyBorder="0" applyAlignment="0" applyProtection="0"/>
    <xf numFmtId="0" fontId="352" fillId="4" borderId="0" applyNumberFormat="0" applyBorder="0" applyAlignment="0" applyProtection="0"/>
    <xf numFmtId="176" fontId="353" fillId="36" borderId="0" applyNumberFormat="0" applyBorder="0" applyAlignment="0" applyProtection="0"/>
    <xf numFmtId="176" fontId="353" fillId="36" borderId="0" applyNumberFormat="0" applyBorder="0" applyAlignment="0" applyProtection="0"/>
    <xf numFmtId="0" fontId="132" fillId="4" borderId="0" applyNumberFormat="0" applyBorder="0" applyAlignment="0" applyProtection="0"/>
    <xf numFmtId="176" fontId="353" fillId="36" borderId="0" applyNumberFormat="0" applyBorder="0" applyAlignment="0" applyProtection="0"/>
    <xf numFmtId="176" fontId="353" fillId="36" borderId="0" applyNumberFormat="0" applyBorder="0" applyAlignment="0" applyProtection="0"/>
    <xf numFmtId="176" fontId="353" fillId="36" borderId="0" applyNumberFormat="0" applyBorder="0" applyAlignment="0" applyProtection="0"/>
    <xf numFmtId="0" fontId="354" fillId="36" borderId="0" applyNumberFormat="0" applyBorder="0" applyAlignment="0" applyProtection="0"/>
    <xf numFmtId="0" fontId="353" fillId="36" borderId="0" applyNumberFormat="0" applyBorder="0" applyAlignment="0" applyProtection="0"/>
    <xf numFmtId="176" fontId="353" fillId="36" borderId="0" applyNumberFormat="0" applyBorder="0" applyAlignment="0" applyProtection="0"/>
    <xf numFmtId="176" fontId="353" fillId="36" borderId="0" applyNumberFormat="0" applyBorder="0" applyAlignment="0" applyProtection="0"/>
    <xf numFmtId="0" fontId="353" fillId="36" borderId="0" applyNumberFormat="0" applyBorder="0" applyAlignment="0" applyProtection="0"/>
    <xf numFmtId="176" fontId="353" fillId="36" borderId="0" applyNumberFormat="0" applyBorder="0" applyAlignment="0" applyProtection="0"/>
    <xf numFmtId="176" fontId="353" fillId="36" borderId="0" applyNumberFormat="0" applyBorder="0" applyAlignment="0" applyProtection="0"/>
    <xf numFmtId="176" fontId="353" fillId="36" borderId="0" applyNumberFormat="0" applyBorder="0" applyAlignment="0" applyProtection="0"/>
    <xf numFmtId="0" fontId="132" fillId="4" borderId="0" applyNumberFormat="0" applyBorder="0" applyAlignment="0" applyProtection="0"/>
    <xf numFmtId="0" fontId="353" fillId="36" borderId="0" applyNumberFormat="0" applyBorder="0" applyAlignment="0" applyProtection="0"/>
    <xf numFmtId="176" fontId="353" fillId="36" borderId="0" applyNumberFormat="0" applyBorder="0" applyAlignment="0" applyProtection="0"/>
    <xf numFmtId="0" fontId="353" fillId="36" borderId="0" applyNumberFormat="0" applyBorder="0" applyAlignment="0" applyProtection="0"/>
    <xf numFmtId="0" fontId="132" fillId="4" borderId="0" applyNumberFormat="0" applyBorder="0" applyAlignment="0" applyProtection="0"/>
    <xf numFmtId="0" fontId="353" fillId="36" borderId="0" applyNumberFormat="0" applyBorder="0" applyAlignment="0" applyProtection="0"/>
    <xf numFmtId="0" fontId="351" fillId="36" borderId="0" applyNumberFormat="0" applyBorder="0" applyAlignment="0" applyProtection="0"/>
    <xf numFmtId="0" fontId="351" fillId="36" borderId="0" applyNumberFormat="0" applyBorder="0" applyAlignment="0" applyProtection="0"/>
    <xf numFmtId="0" fontId="351" fillId="36" borderId="0" applyNumberFormat="0" applyBorder="0" applyAlignment="0" applyProtection="0"/>
    <xf numFmtId="0" fontId="351" fillId="36" borderId="0" applyNumberFormat="0" applyBorder="0" applyAlignment="0" applyProtection="0"/>
    <xf numFmtId="0" fontId="351" fillId="36" borderId="0" applyNumberFormat="0" applyBorder="0" applyAlignment="0" applyProtection="0"/>
    <xf numFmtId="176" fontId="151" fillId="0" borderId="0" applyNumberFormat="0" applyFont="0" applyBorder="0" applyAlignment="0"/>
    <xf numFmtId="176" fontId="151" fillId="0" borderId="0" applyNumberFormat="0" applyFont="0" applyBorder="0" applyAlignment="0"/>
    <xf numFmtId="176" fontId="151" fillId="0" borderId="0" applyNumberFormat="0" applyFont="0" applyBorder="0" applyAlignment="0"/>
    <xf numFmtId="176" fontId="151" fillId="0" borderId="0" applyNumberFormat="0" applyFont="0" applyBorder="0" applyAlignment="0"/>
    <xf numFmtId="176" fontId="199" fillId="0" borderId="0">
      <alignment horizontal="left"/>
    </xf>
    <xf numFmtId="176" fontId="199" fillId="0" borderId="0">
      <alignment horizontal="left"/>
    </xf>
    <xf numFmtId="37" fontId="355" fillId="0" borderId="0"/>
    <xf numFmtId="0" fontId="214" fillId="0" borderId="0"/>
    <xf numFmtId="176" fontId="151" fillId="73" borderId="0">
      <alignment horizontal="left" indent="1"/>
    </xf>
    <xf numFmtId="176" fontId="151" fillId="0" borderId="0"/>
    <xf numFmtId="184" fontId="167" fillId="0" borderId="0"/>
    <xf numFmtId="176" fontId="162" fillId="0" borderId="0"/>
    <xf numFmtId="223" fontId="191" fillId="0" borderId="0"/>
    <xf numFmtId="262" fontId="356"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5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320" fillId="0" borderId="0"/>
    <xf numFmtId="176" fontId="357" fillId="0" borderId="0"/>
    <xf numFmtId="176" fontId="357" fillId="0" borderId="0"/>
    <xf numFmtId="176" fontId="320" fillId="0" borderId="0">
      <alignment horizontal="right"/>
    </xf>
    <xf numFmtId="183" fontId="161" fillId="0" borderId="0"/>
    <xf numFmtId="300" fontId="161"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42" fillId="0" borderId="0"/>
    <xf numFmtId="0" fontId="124" fillId="0" borderId="0"/>
    <xf numFmtId="0" fontId="151" fillId="0" borderId="0"/>
    <xf numFmtId="176" fontId="185" fillId="0" borderId="0"/>
    <xf numFmtId="0" fontId="124" fillId="0" borderId="0"/>
    <xf numFmtId="0" fontId="124" fillId="0" borderId="0"/>
    <xf numFmtId="0" fontId="124" fillId="0" borderId="0"/>
    <xf numFmtId="0" fontId="124" fillId="0" borderId="0"/>
    <xf numFmtId="0" fontId="124" fillId="0" borderId="0"/>
    <xf numFmtId="0" fontId="142" fillId="0" borderId="0"/>
    <xf numFmtId="0" fontId="124" fillId="0" borderId="0"/>
    <xf numFmtId="0" fontId="185" fillId="0" borderId="0"/>
    <xf numFmtId="176" fontId="185" fillId="0" borderId="0"/>
    <xf numFmtId="0" fontId="358" fillId="0" borderId="0"/>
    <xf numFmtId="276" fontId="151" fillId="0" borderId="0"/>
    <xf numFmtId="0" fontId="359" fillId="0" borderId="0"/>
    <xf numFmtId="0" fontId="358" fillId="0" borderId="0"/>
    <xf numFmtId="176" fontId="185" fillId="0" borderId="0"/>
    <xf numFmtId="0" fontId="124" fillId="0" borderId="0"/>
    <xf numFmtId="0" fontId="124" fillId="0" borderId="0"/>
    <xf numFmtId="0" fontId="124" fillId="0" borderId="0"/>
    <xf numFmtId="0" fontId="124" fillId="0" borderId="0"/>
    <xf numFmtId="0" fontId="124" fillId="0" borderId="0"/>
    <xf numFmtId="0" fontId="151" fillId="0" borderId="0"/>
    <xf numFmtId="0" fontId="124" fillId="0" borderId="0"/>
    <xf numFmtId="0" fontId="185" fillId="0" borderId="0"/>
    <xf numFmtId="176" fontId="185" fillId="0" borderId="0"/>
    <xf numFmtId="0" fontId="124" fillId="0" borderId="0"/>
    <xf numFmtId="0" fontId="124" fillId="0" borderId="0"/>
    <xf numFmtId="0" fontId="124" fillId="0" borderId="0"/>
    <xf numFmtId="0" fontId="124" fillId="0" borderId="0"/>
    <xf numFmtId="0" fontId="124" fillId="0" borderId="0"/>
    <xf numFmtId="276" fontId="360" fillId="0" borderId="0"/>
    <xf numFmtId="0" fontId="124" fillId="0" borderId="0"/>
    <xf numFmtId="0" fontId="185" fillId="0" borderId="0"/>
    <xf numFmtId="176" fontId="151" fillId="0" borderId="0"/>
    <xf numFmtId="0" fontId="124" fillId="0" borderId="0"/>
    <xf numFmtId="0" fontId="124" fillId="0" borderId="0"/>
    <xf numFmtId="0" fontId="124" fillId="0" borderId="0"/>
    <xf numFmtId="176" fontId="185" fillId="0" borderId="0"/>
    <xf numFmtId="0" fontId="124" fillId="0" borderId="0"/>
    <xf numFmtId="0" fontId="124" fillId="0" borderId="0"/>
    <xf numFmtId="0" fontId="151"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51" fillId="0" borderId="0"/>
    <xf numFmtId="0" fontId="124" fillId="0" borderId="0"/>
    <xf numFmtId="0" fontId="185"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176"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85" fillId="0" borderId="0"/>
    <xf numFmtId="0" fontId="151" fillId="0" borderId="0"/>
    <xf numFmtId="0" fontId="361" fillId="0" borderId="0"/>
    <xf numFmtId="0" fontId="361" fillId="0" borderId="0"/>
    <xf numFmtId="0" fontId="361" fillId="0" borderId="0"/>
    <xf numFmtId="0" fontId="361" fillId="0" borderId="0"/>
    <xf numFmtId="0" fontId="361" fillId="0" borderId="0"/>
    <xf numFmtId="0" fontId="151" fillId="0" borderId="0"/>
    <xf numFmtId="0" fontId="362" fillId="0" borderId="0"/>
    <xf numFmtId="0" fontId="362" fillId="0" borderId="0"/>
    <xf numFmtId="0" fontId="362" fillId="0" borderId="0"/>
    <xf numFmtId="0" fontId="362" fillId="0" borderId="0"/>
    <xf numFmtId="0" fontId="158" fillId="0" borderId="0"/>
    <xf numFmtId="0" fontId="185" fillId="0" borderId="0"/>
    <xf numFmtId="0" fontId="161" fillId="0" borderId="0"/>
    <xf numFmtId="0" fontId="361" fillId="0" borderId="0"/>
    <xf numFmtId="0" fontId="362" fillId="0" borderId="0"/>
    <xf numFmtId="0" fontId="362" fillId="0" borderId="0"/>
    <xf numFmtId="0" fontId="362" fillId="0" borderId="0"/>
    <xf numFmtId="0" fontId="362" fillId="0" borderId="0"/>
    <xf numFmtId="0" fontId="362" fillId="0" borderId="0"/>
    <xf numFmtId="0" fontId="362" fillId="0" borderId="0"/>
    <xf numFmtId="0" fontId="362" fillId="0" borderId="0"/>
    <xf numFmtId="0" fontId="362" fillId="0" borderId="0"/>
    <xf numFmtId="0" fontId="362" fillId="0" borderId="0"/>
    <xf numFmtId="0" fontId="185" fillId="0" borderId="0"/>
    <xf numFmtId="0" fontId="362"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51" fillId="0" borderId="0"/>
    <xf numFmtId="0" fontId="361" fillId="0" borderId="0"/>
    <xf numFmtId="0" fontId="161" fillId="0" borderId="0"/>
    <xf numFmtId="0" fontId="361" fillId="0" borderId="0"/>
    <xf numFmtId="0" fontId="361" fillId="0" borderId="0"/>
    <xf numFmtId="0" fontId="361" fillId="0" borderId="0"/>
    <xf numFmtId="176" fontId="151" fillId="0" borderId="0"/>
    <xf numFmtId="0" fontId="361" fillId="0" borderId="0"/>
    <xf numFmtId="0" fontId="361" fillId="0" borderId="0"/>
    <xf numFmtId="0" fontId="361"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176" fontId="151" fillId="0" borderId="0">
      <alignment vertical="top"/>
    </xf>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85" fillId="0" borderId="0"/>
    <xf numFmtId="187" fontId="151" fillId="0" borderId="0">
      <alignment horizontal="left" wrapText="1"/>
    </xf>
    <xf numFmtId="187" fontId="151" fillId="0" borderId="0">
      <alignment horizontal="left" wrapText="1"/>
    </xf>
    <xf numFmtId="187" fontId="151" fillId="0" borderId="0">
      <alignment horizontal="left" wrapText="1"/>
    </xf>
    <xf numFmtId="176" fontId="151" fillId="0" borderId="0">
      <alignment vertical="top"/>
    </xf>
    <xf numFmtId="0"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51" fillId="0" borderId="0"/>
    <xf numFmtId="176" fontId="151" fillId="0" borderId="0">
      <alignment vertical="top"/>
    </xf>
    <xf numFmtId="0" fontId="362" fillId="0" borderId="0"/>
    <xf numFmtId="184" fontId="167" fillId="0" borderId="0"/>
    <xf numFmtId="0" fontId="151" fillId="0" borderId="0"/>
    <xf numFmtId="0" fontId="362" fillId="0" borderId="0"/>
    <xf numFmtId="0" fontId="362" fillId="0" borderId="0"/>
    <xf numFmtId="0" fontId="362" fillId="0" borderId="0"/>
    <xf numFmtId="0" fontId="362" fillId="0" borderId="0"/>
    <xf numFmtId="0" fontId="362" fillId="0" borderId="0"/>
    <xf numFmtId="0" fontId="362" fillId="0" borderId="0"/>
    <xf numFmtId="0" fontId="362" fillId="0" borderId="0"/>
    <xf numFmtId="0" fontId="362" fillId="0" borderId="0"/>
    <xf numFmtId="0" fontId="151" fillId="0" borderId="0"/>
    <xf numFmtId="0" fontId="124" fillId="0" borderId="0"/>
    <xf numFmtId="0" fontId="151" fillId="0" borderId="0"/>
    <xf numFmtId="0" fontId="124" fillId="0" borderId="0"/>
    <xf numFmtId="0" fontId="124" fillId="0" borderId="0"/>
    <xf numFmtId="0" fontId="142" fillId="0" borderId="0"/>
    <xf numFmtId="0" fontId="151" fillId="0" borderId="0"/>
    <xf numFmtId="0" fontId="151" fillId="0" borderId="0"/>
    <xf numFmtId="176" fontId="151" fillId="0" borderId="0"/>
    <xf numFmtId="0" fontId="151" fillId="0" borderId="0"/>
    <xf numFmtId="187" fontId="151" fillId="0" borderId="0">
      <alignment horizontal="left" wrapText="1"/>
    </xf>
    <xf numFmtId="0" fontId="358" fillId="0" borderId="0"/>
    <xf numFmtId="0" fontId="359" fillId="0" borderId="0"/>
    <xf numFmtId="0" fontId="358"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85" fillId="0" borderId="0"/>
    <xf numFmtId="0" fontId="124" fillId="0" borderId="0"/>
    <xf numFmtId="0" fontId="124" fillId="0" borderId="0"/>
    <xf numFmtId="0" fontId="124" fillId="0" borderId="0"/>
    <xf numFmtId="0" fontId="185" fillId="0" borderId="0"/>
    <xf numFmtId="0" fontId="124" fillId="0" borderId="0"/>
    <xf numFmtId="0" fontId="151" fillId="0" borderId="0" applyNumberFormat="0" applyFill="0" applyBorder="0" applyAlignment="0" applyProtection="0"/>
    <xf numFmtId="0" fontId="185" fillId="0" borderId="0"/>
    <xf numFmtId="0" fontId="124" fillId="0" borderId="0"/>
    <xf numFmtId="164" fontId="142" fillId="0" borderId="0"/>
    <xf numFmtId="0" fontId="151" fillId="0" borderId="0"/>
    <xf numFmtId="0" fontId="124" fillId="0" borderId="0"/>
    <xf numFmtId="164" fontId="142" fillId="0" borderId="0"/>
    <xf numFmtId="0" fontId="151" fillId="0" borderId="0"/>
    <xf numFmtId="0" fontId="124" fillId="0" borderId="0"/>
    <xf numFmtId="0" fontId="361" fillId="0" borderId="0"/>
    <xf numFmtId="0" fontId="361" fillId="0" borderId="0"/>
    <xf numFmtId="0" fontId="361" fillId="0" borderId="0"/>
    <xf numFmtId="0" fontId="361" fillId="0" borderId="0"/>
    <xf numFmtId="0" fontId="361" fillId="0" borderId="0"/>
    <xf numFmtId="0" fontId="361" fillId="0" borderId="0"/>
    <xf numFmtId="0" fontId="361" fillId="0" borderId="0"/>
    <xf numFmtId="0" fontId="361" fillId="0" borderId="0"/>
    <xf numFmtId="0" fontId="361" fillId="0" borderId="0"/>
    <xf numFmtId="0" fontId="361" fillId="0" borderId="0"/>
    <xf numFmtId="176" fontId="142"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51" fillId="0" borderId="0"/>
    <xf numFmtId="0" fontId="361" fillId="0" borderId="0"/>
    <xf numFmtId="0" fontId="124" fillId="0" borderId="0"/>
    <xf numFmtId="0" fontId="124" fillId="0" borderId="0"/>
    <xf numFmtId="0" fontId="124" fillId="0" borderId="0"/>
    <xf numFmtId="0" fontId="151" fillId="0" borderId="0"/>
    <xf numFmtId="0" fontId="151" fillId="0" borderId="0"/>
    <xf numFmtId="0" fontId="151"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51" fillId="0" borderId="0"/>
    <xf numFmtId="0" fontId="185" fillId="0" borderId="0"/>
    <xf numFmtId="0" fontId="361" fillId="0" borderId="0"/>
    <xf numFmtId="0" fontId="361" fillId="0" borderId="0"/>
    <xf numFmtId="0" fontId="124" fillId="0" borderId="0"/>
    <xf numFmtId="0" fontId="124" fillId="0" borderId="0"/>
    <xf numFmtId="0" fontId="124" fillId="0" borderId="0"/>
    <xf numFmtId="187" fontId="151" fillId="0" borderId="0">
      <alignment horizontal="left" wrapText="1"/>
    </xf>
    <xf numFmtId="187" fontId="151" fillId="0" borderId="0">
      <alignment horizontal="left" wrapText="1"/>
    </xf>
    <xf numFmtId="187" fontId="151" fillId="0" borderId="0">
      <alignment horizontal="left" wrapText="1"/>
    </xf>
    <xf numFmtId="187" fontId="151" fillId="0" borderId="0">
      <alignment horizontal="left" wrapText="1"/>
    </xf>
    <xf numFmtId="187" fontId="151" fillId="0" borderId="0">
      <alignment horizontal="left" wrapText="1"/>
    </xf>
    <xf numFmtId="187" fontId="151" fillId="0" borderId="0">
      <alignment horizontal="left" wrapText="1"/>
    </xf>
    <xf numFmtId="176" fontId="151" fillId="0" borderId="0"/>
    <xf numFmtId="0" fontId="124" fillId="0" borderId="0"/>
    <xf numFmtId="0" fontId="124" fillId="0" borderId="0"/>
    <xf numFmtId="0" fontId="124" fillId="0" borderId="0"/>
    <xf numFmtId="276" fontId="142" fillId="0" borderId="0"/>
    <xf numFmtId="187" fontId="151" fillId="0" borderId="0">
      <alignment horizontal="left" wrapText="1"/>
    </xf>
    <xf numFmtId="0" fontId="124" fillId="0" borderId="0"/>
    <xf numFmtId="0" fontId="124" fillId="0" borderId="0"/>
    <xf numFmtId="0" fontId="124" fillId="0" borderId="0"/>
    <xf numFmtId="0" fontId="124" fillId="0" borderId="0"/>
    <xf numFmtId="0" fontId="124" fillId="0" borderId="0"/>
    <xf numFmtId="0" fontId="124" fillId="0" borderId="0"/>
    <xf numFmtId="0"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176"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176"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176"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176"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362" fillId="0" borderId="0"/>
    <xf numFmtId="0" fontId="124" fillId="0" borderId="0"/>
    <xf numFmtId="0" fontId="124" fillId="0" borderId="0"/>
    <xf numFmtId="0" fontId="161" fillId="0" borderId="0"/>
    <xf numFmtId="0" fontId="124" fillId="0" borderId="0"/>
    <xf numFmtId="0" fontId="161" fillId="0" borderId="0"/>
    <xf numFmtId="0" fontId="124" fillId="0" borderId="0"/>
    <xf numFmtId="0" fontId="124" fillId="0" borderId="0"/>
    <xf numFmtId="0" fontId="185" fillId="0" borderId="0"/>
    <xf numFmtId="0" fontId="124" fillId="0" borderId="0"/>
    <xf numFmtId="0" fontId="124" fillId="0" borderId="0"/>
    <xf numFmtId="0" fontId="185" fillId="0" borderId="0"/>
    <xf numFmtId="0" fontId="124" fillId="0" borderId="0"/>
    <xf numFmtId="0" fontId="185" fillId="0" borderId="0"/>
    <xf numFmtId="0" fontId="124" fillId="0" borderId="0"/>
    <xf numFmtId="0" fontId="185" fillId="0" borderId="0"/>
    <xf numFmtId="0" fontId="124" fillId="0" borderId="0"/>
    <xf numFmtId="0" fontId="185" fillId="0" borderId="0"/>
    <xf numFmtId="0" fontId="124" fillId="0" borderId="0"/>
    <xf numFmtId="0" fontId="185"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176"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276" fontId="142"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187" fontId="151" fillId="0" borderId="0">
      <alignment horizontal="left" wrapText="1"/>
    </xf>
    <xf numFmtId="187" fontId="151" fillId="0" borderId="0">
      <alignment horizontal="left" wrapText="1"/>
    </xf>
    <xf numFmtId="187" fontId="151" fillId="0" borderId="0">
      <alignment horizontal="left" wrapText="1"/>
    </xf>
    <xf numFmtId="176"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176"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176" fontId="151"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85" fillId="0" borderId="0"/>
    <xf numFmtId="0" fontId="185" fillId="0" borderId="0"/>
    <xf numFmtId="0" fontId="185" fillId="0" borderId="0"/>
    <xf numFmtId="0" fontId="185" fillId="0" borderId="0"/>
    <xf numFmtId="0" fontId="185" fillId="0" borderId="0"/>
    <xf numFmtId="0" fontId="124" fillId="0" borderId="0"/>
    <xf numFmtId="0" fontId="124" fillId="0" borderId="0"/>
    <xf numFmtId="0" fontId="124" fillId="0" borderId="0"/>
    <xf numFmtId="0" fontId="124" fillId="0" borderId="0"/>
    <xf numFmtId="0" fontId="142" fillId="0" borderId="0"/>
    <xf numFmtId="0" fontId="142" fillId="0" borderId="0"/>
    <xf numFmtId="176" fontId="151" fillId="0" borderId="0"/>
    <xf numFmtId="0" fontId="124" fillId="0" borderId="0"/>
    <xf numFmtId="0" fontId="124" fillId="0" borderId="0"/>
    <xf numFmtId="0" fontId="124" fillId="0" borderId="0"/>
    <xf numFmtId="176" fontId="151" fillId="0" borderId="0"/>
    <xf numFmtId="0" fontId="124" fillId="0" borderId="0"/>
    <xf numFmtId="0" fontId="124" fillId="0" borderId="0"/>
    <xf numFmtId="0" fontId="124" fillId="0" borderId="0"/>
    <xf numFmtId="176" fontId="151" fillId="0" borderId="0"/>
    <xf numFmtId="176" fontId="151" fillId="0" borderId="0"/>
    <xf numFmtId="176" fontId="151" fillId="0" borderId="0"/>
    <xf numFmtId="176" fontId="151" fillId="0" borderId="0"/>
    <xf numFmtId="0" fontId="142" fillId="0" borderId="0"/>
    <xf numFmtId="0" fontId="151" fillId="0" borderId="0"/>
    <xf numFmtId="0" fontId="142" fillId="0" borderId="0"/>
    <xf numFmtId="0" fontId="359" fillId="0" borderId="0"/>
    <xf numFmtId="0" fontId="358" fillId="0" borderId="0"/>
    <xf numFmtId="0" fontId="359" fillId="0" borderId="0"/>
    <xf numFmtId="0" fontId="358" fillId="0" borderId="0"/>
    <xf numFmtId="0" fontId="359" fillId="0" borderId="0"/>
    <xf numFmtId="0" fontId="358" fillId="0" borderId="0"/>
    <xf numFmtId="0" fontId="359" fillId="0" borderId="0"/>
    <xf numFmtId="0" fontId="358" fillId="0" borderId="0"/>
    <xf numFmtId="0" fontId="359" fillId="0" borderId="0"/>
    <xf numFmtId="0" fontId="358"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51" fillId="0" borderId="0"/>
    <xf numFmtId="176" fontId="151" fillId="0" borderId="0"/>
    <xf numFmtId="0" fontId="358" fillId="0" borderId="0"/>
    <xf numFmtId="0" fontId="359" fillId="0" borderId="0"/>
    <xf numFmtId="0" fontId="185" fillId="0" borderId="0"/>
    <xf numFmtId="176" fontId="185" fillId="0" borderId="0"/>
    <xf numFmtId="0" fontId="358" fillId="0" borderId="0"/>
    <xf numFmtId="0" fontId="359" fillId="0" borderId="0"/>
    <xf numFmtId="0" fontId="185" fillId="0" borderId="0"/>
    <xf numFmtId="0" fontId="359" fillId="0" borderId="0"/>
    <xf numFmtId="0" fontId="358" fillId="0" borderId="0"/>
    <xf numFmtId="0" fontId="359" fillId="0" borderId="0"/>
    <xf numFmtId="0" fontId="358" fillId="0" borderId="0"/>
    <xf numFmtId="0" fontId="359" fillId="0" borderId="0"/>
    <xf numFmtId="0" fontId="358" fillId="0" borderId="0"/>
    <xf numFmtId="0" fontId="359" fillId="0" borderId="0"/>
    <xf numFmtId="0" fontId="358" fillId="0" borderId="0"/>
    <xf numFmtId="0" fontId="359" fillId="0" borderId="0"/>
    <xf numFmtId="0" fontId="358" fillId="0" borderId="0"/>
    <xf numFmtId="0" fontId="359" fillId="0" borderId="0"/>
    <xf numFmtId="0" fontId="358" fillId="0" borderId="0"/>
    <xf numFmtId="0" fontId="358" fillId="0" borderId="0"/>
    <xf numFmtId="176" fontId="185" fillId="0" borderId="0"/>
    <xf numFmtId="0" fontId="124" fillId="0" borderId="0"/>
    <xf numFmtId="0" fontId="124" fillId="0" borderId="0"/>
    <xf numFmtId="0" fontId="124" fillId="0" borderId="0"/>
    <xf numFmtId="0" fontId="124" fillId="0" borderId="0"/>
    <xf numFmtId="0" fontId="124" fillId="0" borderId="0"/>
    <xf numFmtId="0" fontId="124" fillId="0" borderId="0"/>
    <xf numFmtId="184" fontId="167" fillId="0" borderId="0"/>
    <xf numFmtId="0" fontId="151" fillId="0" borderId="0"/>
    <xf numFmtId="0" fontId="124" fillId="0" borderId="0"/>
    <xf numFmtId="0" fontId="124" fillId="0" borderId="0"/>
    <xf numFmtId="0" fontId="124" fillId="0" borderId="0"/>
    <xf numFmtId="0" fontId="142" fillId="0" borderId="0"/>
    <xf numFmtId="0" fontId="124" fillId="0" borderId="0"/>
    <xf numFmtId="0" fontId="124" fillId="0" borderId="0"/>
    <xf numFmtId="0" fontId="124" fillId="0" borderId="0"/>
    <xf numFmtId="0" fontId="151" fillId="0" borderId="0"/>
    <xf numFmtId="0" fontId="151" fillId="0" borderId="0"/>
    <xf numFmtId="176" fontId="185" fillId="0" borderId="0"/>
    <xf numFmtId="0" fontId="124" fillId="0" borderId="0"/>
    <xf numFmtId="0" fontId="124" fillId="0" borderId="0"/>
    <xf numFmtId="0" fontId="142" fillId="0" borderId="0"/>
    <xf numFmtId="0" fontId="124" fillId="0" borderId="0"/>
    <xf numFmtId="0" fontId="124" fillId="0" borderId="0"/>
    <xf numFmtId="0" fontId="185" fillId="0" borderId="0"/>
    <xf numFmtId="0" fontId="124" fillId="0" borderId="0"/>
    <xf numFmtId="0" fontId="361" fillId="0" borderId="0"/>
    <xf numFmtId="0" fontId="124" fillId="0" borderId="0"/>
    <xf numFmtId="176" fontId="185" fillId="0" borderId="0"/>
    <xf numFmtId="301" fontId="151" fillId="0" borderId="0">
      <protection locked="0"/>
    </xf>
    <xf numFmtId="301" fontId="151" fillId="0" borderId="0">
      <protection locked="0"/>
    </xf>
    <xf numFmtId="301" fontId="151" fillId="0" borderId="0">
      <protection locked="0"/>
    </xf>
    <xf numFmtId="301" fontId="151" fillId="0" borderId="0">
      <protection locked="0"/>
    </xf>
    <xf numFmtId="301" fontId="151" fillId="0" borderId="0">
      <protection locked="0"/>
    </xf>
    <xf numFmtId="301" fontId="151" fillId="0" borderId="0">
      <protection locked="0"/>
    </xf>
    <xf numFmtId="301" fontId="151" fillId="0" borderId="0">
      <protection locked="0"/>
    </xf>
    <xf numFmtId="301" fontId="151" fillId="0" borderId="0">
      <protection locked="0"/>
    </xf>
    <xf numFmtId="176" fontId="363" fillId="0" borderId="60" applyBorder="0">
      <alignment horizontal="center"/>
    </xf>
    <xf numFmtId="0" fontId="151" fillId="43" borderId="61" applyNumberFormat="0" applyFont="0" applyAlignment="0" applyProtection="0"/>
    <xf numFmtId="0" fontId="151" fillId="43" borderId="61"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302" fontId="151" fillId="0" borderId="0" applyNumberFormat="0" applyFill="0" applyBorder="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362"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362"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362"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362"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185"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185"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185"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185"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185" fillId="43" borderId="61" applyNumberFormat="0" applyFont="0" applyAlignment="0" applyProtection="0"/>
    <xf numFmtId="302" fontId="151" fillId="0" borderId="0" applyNumberFormat="0" applyFill="0" applyBorder="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362" fillId="8" borderId="8" applyNumberFormat="0" applyFont="0" applyAlignment="0" applyProtection="0"/>
    <xf numFmtId="0" fontId="185" fillId="43" borderId="61" applyNumberFormat="0" applyFont="0" applyAlignment="0" applyProtection="0"/>
    <xf numFmtId="0" fontId="361" fillId="8" borderId="8" applyNumberFormat="0" applyFont="0" applyAlignment="0" applyProtection="0"/>
    <xf numFmtId="0" fontId="361" fillId="8" borderId="8" applyNumberFormat="0" applyFont="0" applyAlignment="0" applyProtection="0"/>
    <xf numFmtId="0" fontId="361"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185"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185" fillId="43" borderId="61" applyNumberFormat="0" applyFont="0" applyAlignment="0" applyProtection="0"/>
    <xf numFmtId="0" fontId="361" fillId="8" borderId="8" applyNumberFormat="0" applyFont="0" applyAlignment="0" applyProtection="0"/>
    <xf numFmtId="0" fontId="362" fillId="8" borderId="8" applyNumberFormat="0" applyFont="0" applyAlignment="0" applyProtection="0"/>
    <xf numFmtId="0" fontId="362" fillId="43" borderId="61" applyNumberFormat="0" applyFont="0" applyAlignment="0" applyProtection="0"/>
    <xf numFmtId="0" fontId="185" fillId="8" borderId="8" applyNumberFormat="0" applyFont="0" applyAlignment="0" applyProtection="0"/>
    <xf numFmtId="302" fontId="151" fillId="0" borderId="0" applyNumberFormat="0" applyFill="0" applyBorder="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302" fontId="151" fillId="0" borderId="0" applyNumberFormat="0" applyFill="0" applyBorder="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302" fontId="151" fillId="0" borderId="0" applyNumberFormat="0" applyFill="0" applyBorder="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362"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303" fontId="364" fillId="0" borderId="0" applyNumberFormat="0" applyFill="0" applyBorder="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302" fontId="151" fillId="0" borderId="0" applyNumberFormat="0" applyFill="0" applyBorder="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302" fontId="151" fillId="0" borderId="0" applyNumberFormat="0" applyFill="0" applyBorder="0" applyAlignment="0" applyProtection="0"/>
    <xf numFmtId="0" fontId="185" fillId="43" borderId="61"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302" fontId="151" fillId="0" borderId="0" applyNumberFormat="0" applyFill="0" applyBorder="0" applyAlignment="0" applyProtection="0"/>
    <xf numFmtId="0" fontId="185" fillId="43" borderId="61"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302" fontId="151" fillId="0" borderId="0" applyNumberFormat="0" applyFill="0" applyBorder="0" applyAlignment="0" applyProtection="0"/>
    <xf numFmtId="0" fontId="185" fillId="43" borderId="61"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176" fontId="192"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8" borderId="8" applyNumberFormat="0" applyFont="0" applyAlignment="0" applyProtection="0"/>
    <xf numFmtId="176" fontId="151" fillId="43" borderId="61"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176" fontId="151" fillId="43" borderId="61"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176" fontId="151" fillId="43" borderId="61"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176" fontId="151" fillId="43" borderId="61"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43" borderId="61" applyNumberFormat="0" applyFont="0" applyAlignment="0" applyProtection="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51" fillId="0" borderId="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51" fillId="0" borderId="0"/>
    <xf numFmtId="0" fontId="124" fillId="8" borderId="8" applyNumberFormat="0" applyFont="0" applyAlignment="0" applyProtection="0"/>
    <xf numFmtId="0" fontId="185" fillId="8" borderId="8" applyNumberFormat="0" applyFont="0" applyAlignment="0" applyProtection="0"/>
    <xf numFmtId="0" fontId="124" fillId="8" borderId="8" applyNumberFormat="0" applyFont="0" applyAlignment="0" applyProtection="0"/>
    <xf numFmtId="0" fontId="124" fillId="8" borderId="8"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176" fontId="185" fillId="43" borderId="61"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85" fillId="8" borderId="8" applyNumberFormat="0" applyFont="0" applyAlignment="0" applyProtection="0"/>
    <xf numFmtId="176" fontId="151" fillId="43" borderId="61"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176" fontId="151" fillId="43" borderId="61"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176" fontId="151" fillId="43" borderId="61"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176" fontId="151" fillId="43" borderId="61"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24" fillId="8" borderId="8"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85" fillId="8" borderId="8"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85" fillId="8" borderId="8"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85" fillId="8" borderId="8"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85" fillId="8" borderId="8" applyNumberFormat="0" applyFont="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176" fontId="151" fillId="73" borderId="33"/>
    <xf numFmtId="241" fontId="365" fillId="72" borderId="0">
      <alignment wrapText="1"/>
    </xf>
    <xf numFmtId="37" fontId="366" fillId="75" borderId="0">
      <alignment horizontal="right"/>
    </xf>
    <xf numFmtId="38" fontId="164" fillId="0" borderId="62" applyFont="0" applyFill="0" applyBorder="0" applyAlignment="0" applyProtection="0"/>
    <xf numFmtId="237" fontId="167" fillId="0" borderId="0" applyFont="0" applyFill="0" applyBorder="0" applyAlignment="0" applyProtection="0">
      <alignment vertical="center"/>
    </xf>
    <xf numFmtId="38" fontId="164" fillId="0" borderId="62" applyFont="0" applyFill="0" applyBorder="0" applyAlignment="0" applyProtection="0"/>
    <xf numFmtId="38" fontId="164" fillId="0" borderId="62" applyFont="0" applyFill="0" applyBorder="0" applyAlignment="0" applyProtection="0"/>
    <xf numFmtId="38" fontId="164" fillId="0" borderId="62" applyFont="0" applyFill="0" applyBorder="0" applyAlignment="0" applyProtection="0"/>
    <xf numFmtId="38" fontId="164" fillId="0" borderId="62" applyFont="0" applyFill="0" applyBorder="0" applyAlignment="0" applyProtection="0"/>
    <xf numFmtId="38" fontId="164" fillId="0" borderId="62" applyFont="0" applyFill="0" applyBorder="0" applyAlignment="0" applyProtection="0"/>
    <xf numFmtId="38" fontId="164" fillId="0" borderId="62" applyFont="0" applyFill="0" applyBorder="0" applyAlignment="0" applyProtection="0"/>
    <xf numFmtId="38" fontId="164" fillId="0" borderId="62" applyFont="0" applyFill="0" applyBorder="0" applyAlignment="0" applyProtection="0"/>
    <xf numFmtId="38" fontId="164" fillId="0" borderId="62" applyFont="0" applyFill="0" applyBorder="0" applyAlignment="0" applyProtection="0"/>
    <xf numFmtId="38" fontId="164" fillId="0" borderId="62" applyFont="0" applyFill="0" applyBorder="0" applyAlignment="0" applyProtection="0"/>
    <xf numFmtId="38" fontId="164" fillId="0" borderId="62" applyFont="0" applyFill="0" applyBorder="0" applyAlignment="0" applyProtection="0"/>
    <xf numFmtId="176" fontId="163" fillId="34" borderId="13">
      <alignment horizontal="center"/>
      <protection locked="0"/>
    </xf>
    <xf numFmtId="38" fontId="164" fillId="0" borderId="62" applyFont="0" applyFill="0" applyBorder="0" applyAlignment="0" applyProtection="0"/>
    <xf numFmtId="4" fontId="367" fillId="0" borderId="0" applyFill="0" applyBorder="0">
      <alignment horizontal="right" vertical="top"/>
    </xf>
    <xf numFmtId="1" fontId="254" fillId="0" borderId="0" applyFont="0" applyFill="0" applyBorder="0" applyAlignment="0"/>
    <xf numFmtId="9" fontId="195" fillId="91" borderId="0" applyFill="0" applyBorder="0"/>
    <xf numFmtId="176" fontId="219" fillId="0" borderId="0" applyNumberFormat="0" applyFill="0" applyBorder="0" applyAlignment="0" applyProtection="0"/>
    <xf numFmtId="176" fontId="232" fillId="0" borderId="0" applyNumberFormat="0" applyFill="0" applyBorder="0" applyAlignment="0" applyProtection="0"/>
    <xf numFmtId="282" fontId="23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282" fontId="232" fillId="0" borderId="0" applyNumberFormat="0" applyFill="0" applyBorder="0" applyAlignment="0" applyProtection="0"/>
    <xf numFmtId="176" fontId="368" fillId="0" borderId="0" applyNumberFormat="0" applyFill="0" applyBorder="0" applyAlignment="0" applyProtection="0"/>
    <xf numFmtId="282" fontId="219" fillId="0" borderId="0" applyNumberFormat="0" applyFill="0" applyBorder="0" applyAlignment="0" applyProtection="0"/>
    <xf numFmtId="4" fontId="195" fillId="91" borderId="0" applyFill="0" applyBorder="0"/>
    <xf numFmtId="169" fontId="151" fillId="74" borderId="33"/>
    <xf numFmtId="181" fontId="151" fillId="0" borderId="0" applyFont="0" applyFill="0" applyBorder="0" applyAlignment="0" applyProtection="0"/>
    <xf numFmtId="182" fontId="151" fillId="0" borderId="0" applyFont="0" applyFill="0" applyBorder="0" applyAlignment="0" applyProtection="0"/>
    <xf numFmtId="176" fontId="164" fillId="0" borderId="0" applyFont="0" applyFill="0" applyBorder="0" applyAlignment="0" applyProtection="0"/>
    <xf numFmtId="176" fontId="164" fillId="0" borderId="0" applyFont="0" applyFill="0" applyBorder="0" applyAlignment="0" applyProtection="0"/>
    <xf numFmtId="173" fontId="238" fillId="73" borderId="33">
      <alignment horizontal="right"/>
      <protection locked="0"/>
    </xf>
    <xf numFmtId="176" fontId="369" fillId="34" borderId="13">
      <alignment horizontal="left" wrapText="1"/>
      <protection locked="0"/>
    </xf>
    <xf numFmtId="3" fontId="370" fillId="0" borderId="0" applyBorder="0">
      <alignment vertical="center"/>
    </xf>
    <xf numFmtId="176" fontId="371" fillId="0" borderId="0">
      <alignment horizontal="left"/>
    </xf>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372" fillId="6" borderId="5" applyNumberFormat="0" applyAlignment="0" applyProtection="0"/>
    <xf numFmtId="176" fontId="164" fillId="92" borderId="10" applyNumberFormat="0" applyFont="0" applyBorder="0" applyAlignment="0" applyProtection="0"/>
    <xf numFmtId="176" fontId="164" fillId="92" borderId="10" applyNumberFormat="0" applyFont="0" applyBorder="0" applyAlignment="0" applyProtection="0"/>
    <xf numFmtId="0" fontId="151" fillId="0" borderId="0"/>
    <xf numFmtId="176" fontId="164" fillId="92" borderId="10" applyNumberFormat="0" applyFont="0" applyBorder="0" applyAlignment="0" applyProtection="0"/>
    <xf numFmtId="176" fontId="164" fillId="92" borderId="10" applyNumberFormat="0" applyFont="0" applyBorder="0" applyAlignment="0" applyProtection="0"/>
    <xf numFmtId="176" fontId="164" fillId="92" borderId="10" applyNumberFormat="0" applyFont="0" applyBorder="0" applyAlignment="0" applyProtection="0"/>
    <xf numFmtId="0" fontId="134" fillId="6" borderId="5" applyNumberFormat="0" applyAlignment="0" applyProtection="0"/>
    <xf numFmtId="0" fontId="151" fillId="0" borderId="0"/>
    <xf numFmtId="176" fontId="164" fillId="92" borderId="10" applyNumberFormat="0" applyFont="0" applyBorder="0" applyAlignment="0" applyProtection="0"/>
    <xf numFmtId="176" fontId="164" fillId="92" borderId="10" applyNumberFormat="0" applyFont="0" applyBorder="0" applyAlignment="0" applyProtection="0"/>
    <xf numFmtId="0" fontId="151" fillId="0" borderId="0"/>
    <xf numFmtId="176" fontId="164" fillId="92" borderId="10" applyNumberFormat="0" applyFont="0" applyBorder="0" applyAlignment="0" applyProtection="0"/>
    <xf numFmtId="176" fontId="164" fillId="92" borderId="10" applyNumberFormat="0" applyFont="0" applyBorder="0" applyAlignment="0" applyProtection="0"/>
    <xf numFmtId="176" fontId="164" fillId="92" borderId="10" applyNumberFormat="0" applyFont="0" applyBorder="0" applyAlignment="0" applyProtection="0"/>
    <xf numFmtId="0" fontId="134" fillId="6" borderId="5" applyNumberFormat="0" applyAlignment="0" applyProtection="0"/>
    <xf numFmtId="0" fontId="151" fillId="0" borderId="0"/>
    <xf numFmtId="176" fontId="373" fillId="54" borderId="58" applyNumberFormat="0" applyAlignment="0" applyProtection="0"/>
    <xf numFmtId="176" fontId="373" fillId="54" borderId="58" applyNumberFormat="0" applyAlignment="0" applyProtection="0"/>
    <xf numFmtId="0" fontId="151" fillId="0" borderId="0"/>
    <xf numFmtId="176" fontId="373" fillId="54" borderId="58" applyNumberFormat="0" applyAlignment="0" applyProtection="0"/>
    <xf numFmtId="176" fontId="373" fillId="54" borderId="58" applyNumberFormat="0" applyAlignment="0" applyProtection="0"/>
    <xf numFmtId="176" fontId="373" fillId="54" borderId="58" applyNumberFormat="0" applyAlignment="0" applyProtection="0"/>
    <xf numFmtId="0" fontId="134" fillId="6" borderId="5" applyNumberFormat="0" applyAlignment="0" applyProtection="0"/>
    <xf numFmtId="0" fontId="151" fillId="0" borderId="0"/>
    <xf numFmtId="176" fontId="373" fillId="54" borderId="58" applyNumberFormat="0" applyAlignment="0" applyProtection="0"/>
    <xf numFmtId="176" fontId="373" fillId="54" borderId="58" applyNumberFormat="0" applyAlignment="0" applyProtection="0"/>
    <xf numFmtId="176" fontId="373" fillId="54" borderId="58" applyNumberFormat="0" applyAlignment="0" applyProtection="0"/>
    <xf numFmtId="176" fontId="373" fillId="54" borderId="58" applyNumberFormat="0" applyAlignment="0" applyProtection="0"/>
    <xf numFmtId="176" fontId="373" fillId="54" borderId="58" applyNumberFormat="0" applyAlignment="0" applyProtection="0"/>
    <xf numFmtId="0" fontId="151" fillId="0" borderId="0"/>
    <xf numFmtId="0" fontId="151" fillId="0" borderId="0"/>
    <xf numFmtId="0" fontId="151" fillId="0" borderId="0"/>
    <xf numFmtId="0" fontId="151" fillId="0" borderId="0"/>
    <xf numFmtId="0" fontId="151" fillId="0" borderId="0"/>
    <xf numFmtId="40" fontId="374" fillId="35" borderId="0">
      <alignment horizontal="right"/>
    </xf>
    <xf numFmtId="176" fontId="375" fillId="35" borderId="0">
      <alignment horizontal="right"/>
    </xf>
    <xf numFmtId="176" fontId="376" fillId="35" borderId="62"/>
    <xf numFmtId="176" fontId="376" fillId="0" borderId="0" applyBorder="0">
      <alignment horizontal="centerContinuous"/>
    </xf>
    <xf numFmtId="176" fontId="377" fillId="0" borderId="0" applyBorder="0">
      <alignment horizontal="centerContinuous"/>
    </xf>
    <xf numFmtId="10" fontId="166" fillId="0" borderId="62"/>
    <xf numFmtId="10" fontId="166" fillId="0" borderId="62"/>
    <xf numFmtId="10" fontId="166" fillId="0" borderId="62"/>
    <xf numFmtId="10" fontId="166" fillId="0" borderId="62"/>
    <xf numFmtId="262" fontId="378" fillId="93" borderId="13"/>
    <xf numFmtId="176" fontId="151" fillId="73" borderId="0" applyFont="0" applyAlignment="0"/>
    <xf numFmtId="176" fontId="151" fillId="73" borderId="0" applyFont="0" applyAlignment="0"/>
    <xf numFmtId="176" fontId="199" fillId="0" borderId="0"/>
    <xf numFmtId="196" fontId="151" fillId="0" borderId="0" applyFont="0" applyFill="0" applyBorder="0" applyAlignment="0" applyProtection="0"/>
    <xf numFmtId="304" fontId="379" fillId="0" borderId="0" applyFont="0" applyFill="0" applyBorder="0" applyAlignment="0" applyProtection="0"/>
    <xf numFmtId="305" fontId="151" fillId="0" borderId="0" applyFont="0" applyFill="0" applyBorder="0" applyAlignment="0" applyProtection="0"/>
    <xf numFmtId="176" fontId="380" fillId="0" borderId="0"/>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4" fontId="194" fillId="0" borderId="0">
      <alignment horizontal="center" wrapText="1"/>
      <protection locked="0"/>
    </xf>
    <xf numFmtId="176" fontId="380" fillId="0" borderId="0"/>
    <xf numFmtId="9" fontId="381" fillId="0" borderId="63" applyFont="0" applyFill="0" applyBorder="0">
      <alignment horizontal="center" vertical="center"/>
    </xf>
    <xf numFmtId="306" fontId="194" fillId="0" borderId="64" applyFont="0" applyFill="0" applyBorder="0" applyAlignment="0" applyProtection="0">
      <alignment horizontal="right"/>
    </xf>
    <xf numFmtId="167" fontId="357" fillId="0" borderId="0" applyFont="0" applyFill="0" applyBorder="0" applyAlignment="0" applyProtection="0"/>
    <xf numFmtId="167" fontId="357" fillId="0" borderId="0" applyFont="0" applyFill="0" applyBorder="0" applyAlignment="0" applyProtection="0"/>
    <xf numFmtId="307" fontId="151" fillId="0" borderId="0" applyFont="0" applyFill="0" applyBorder="0" applyAlignment="0" applyProtection="0"/>
    <xf numFmtId="167" fontId="164" fillId="0" borderId="0" applyFont="0" applyFill="0" applyBorder="0" applyAlignment="0" applyProtection="0">
      <protection locked="0"/>
    </xf>
    <xf numFmtId="10" fontId="164" fillId="0" borderId="0" applyFont="0" applyFill="0" applyBorder="0" applyAlignment="0" applyProtection="0">
      <protection locked="0"/>
    </xf>
    <xf numFmtId="9" fontId="207" fillId="0" borderId="0" applyFont="0" applyFill="0" applyBorder="0" applyAlignment="0" applyProtection="0"/>
    <xf numFmtId="233" fontId="220" fillId="0" borderId="0" applyFont="0" applyFill="0" applyBorder="0" applyAlignment="0" applyProtection="0"/>
    <xf numFmtId="286" fontId="151" fillId="0" borderId="0" applyFont="0" applyFill="0" applyBorder="0" applyAlignment="0" applyProtection="0"/>
    <xf numFmtId="308" fontId="220" fillId="0" borderId="0" applyFont="0" applyFill="0" applyBorder="0" applyAlignment="0" applyProtection="0"/>
    <xf numFmtId="309" fontId="151" fillId="0" borderId="0" applyFont="0" applyFill="0" applyBorder="0" applyAlignment="0" applyProtection="0"/>
    <xf numFmtId="309" fontId="151" fillId="0" borderId="0" applyFont="0" applyFill="0" applyBorder="0" applyAlignment="0" applyProtection="0"/>
    <xf numFmtId="310" fontId="151" fillId="0" borderId="0" applyFont="0" applyFill="0" applyBorder="0" applyAlignment="0" applyProtection="0"/>
    <xf numFmtId="10" fontId="151" fillId="0" borderId="0" applyFont="0" applyFill="0" applyBorder="0" applyAlignment="0" applyProtection="0"/>
    <xf numFmtId="10" fontId="151" fillId="0" borderId="0" applyFont="0" applyFill="0" applyBorder="0" applyAlignment="0" applyProtection="0"/>
    <xf numFmtId="10" fontId="151" fillId="0" borderId="0" applyFont="0" applyFill="0" applyBorder="0" applyAlignment="0" applyProtection="0"/>
    <xf numFmtId="10" fontId="151" fillId="0" borderId="0" applyFont="0" applyFill="0" applyBorder="0" applyAlignment="0" applyProtection="0"/>
    <xf numFmtId="10" fontId="151" fillId="0" borderId="0" applyFont="0" applyFill="0" applyBorder="0" applyAlignment="0" applyProtection="0"/>
    <xf numFmtId="10" fontId="151" fillId="0" borderId="0" applyFont="0" applyFill="0" applyBorder="0" applyAlignment="0" applyProtection="0"/>
    <xf numFmtId="10" fontId="151" fillId="0" borderId="0" applyFont="0" applyFill="0" applyBorder="0" applyAlignment="0" applyProtection="0"/>
    <xf numFmtId="311" fontId="151" fillId="0" borderId="0" applyFon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9" fontId="142" fillId="0" borderId="0" applyFont="0" applyFill="0" applyBorder="0" applyAlignment="0" applyProtection="0"/>
    <xf numFmtId="9" fontId="361" fillId="0" borderId="0" applyFont="0" applyFill="0" applyBorder="0" applyAlignment="0" applyProtection="0"/>
    <xf numFmtId="9" fontId="362" fillId="0" borderId="0" applyFont="0" applyFill="0" applyBorder="0" applyAlignment="0" applyProtection="0"/>
    <xf numFmtId="9" fontId="151" fillId="0" borderId="0" applyFont="0" applyFill="0" applyBorder="0" applyAlignment="0" applyProtection="0"/>
    <xf numFmtId="9" fontId="151" fillId="0" borderId="0" applyFont="0" applyFill="0" applyBorder="0" applyAlignment="0" applyProtection="0"/>
    <xf numFmtId="9" fontId="142" fillId="0" borderId="0" applyFon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9" fontId="151" fillId="0" borderId="0" applyFont="0" applyFill="0" applyBorder="0" applyAlignment="0" applyProtection="0"/>
    <xf numFmtId="9" fontId="151" fillId="0" borderId="0" applyFont="0" applyFill="0" applyBorder="0" applyAlignment="0" applyProtection="0"/>
    <xf numFmtId="9" fontId="142" fillId="0" borderId="0" applyFont="0" applyFill="0" applyBorder="0" applyAlignment="0" applyProtection="0"/>
    <xf numFmtId="0" fontId="151" fillId="0" borderId="0"/>
    <xf numFmtId="9" fontId="151" fillId="0" borderId="0" applyFont="0" applyFill="0" applyBorder="0" applyAlignment="0" applyProtection="0"/>
    <xf numFmtId="9" fontId="151" fillId="0" borderId="0" applyFont="0" applyFill="0" applyBorder="0" applyAlignment="0" applyProtection="0"/>
    <xf numFmtId="0" fontId="151" fillId="0" borderId="0"/>
    <xf numFmtId="9" fontId="151" fillId="0" borderId="0" applyFont="0" applyFill="0" applyBorder="0" applyAlignment="0" applyProtection="0"/>
    <xf numFmtId="9" fontId="151" fillId="0" borderId="0" applyFont="0" applyFill="0" applyBorder="0" applyAlignment="0" applyProtection="0"/>
    <xf numFmtId="0" fontId="151" fillId="0" borderId="0"/>
    <xf numFmtId="0" fontId="151" fillId="0" borderId="0"/>
    <xf numFmtId="9" fontId="142" fillId="0" borderId="0" applyFont="0" applyFill="0" applyBorder="0" applyAlignment="0" applyProtection="0"/>
    <xf numFmtId="0" fontId="151" fillId="0" borderId="0"/>
    <xf numFmtId="0" fontId="151" fillId="0" borderId="0"/>
    <xf numFmtId="9" fontId="151" fillId="0" borderId="0" applyFont="0" applyFill="0" applyBorder="0" applyAlignment="0" applyProtection="0"/>
    <xf numFmtId="0" fontId="151" fillId="0" borderId="0"/>
    <xf numFmtId="302" fontId="151" fillId="0" borderId="0" applyFont="0" applyFill="0" applyBorder="0" applyAlignment="0" applyProtection="0"/>
    <xf numFmtId="312" fontId="167" fillId="0" borderId="0" applyFont="0" applyFill="0" applyBorder="0" applyAlignment="0" applyProtection="0">
      <alignment vertical="center"/>
    </xf>
    <xf numFmtId="302" fontId="151" fillId="0" borderId="0" applyFont="0" applyFill="0" applyBorder="0" applyAlignment="0" applyProtection="0"/>
    <xf numFmtId="302" fontId="151" fillId="0" borderId="0" applyFont="0" applyFill="0" applyBorder="0" applyAlignment="0" applyProtection="0"/>
    <xf numFmtId="302" fontId="151" fillId="0" borderId="0" applyFont="0" applyFill="0" applyBorder="0" applyAlignment="0" applyProtection="0"/>
    <xf numFmtId="302" fontId="151" fillId="0" borderId="0" applyFont="0" applyFill="0" applyBorder="0" applyAlignment="0" applyProtection="0"/>
    <xf numFmtId="302" fontId="151" fillId="0" borderId="0" applyFont="0" applyFill="0" applyBorder="0" applyAlignment="0" applyProtection="0"/>
    <xf numFmtId="302" fontId="151" fillId="0" borderId="0" applyFont="0" applyFill="0" applyBorder="0" applyAlignment="0" applyProtection="0"/>
    <xf numFmtId="303" fontId="164" fillId="0" borderId="0" applyFont="0" applyFill="0" applyBorder="0" applyAlignment="0" applyProtection="0"/>
    <xf numFmtId="9" fontId="151" fillId="0" borderId="39">
      <alignment horizontal="left"/>
    </xf>
    <xf numFmtId="176" fontId="219" fillId="0" borderId="0">
      <alignment horizontal="center"/>
    </xf>
    <xf numFmtId="176" fontId="151" fillId="0" borderId="0">
      <protection locked="0"/>
    </xf>
    <xf numFmtId="176" fontId="382" fillId="0" borderId="0">
      <protection locked="0"/>
    </xf>
    <xf numFmtId="176" fontId="151" fillId="0" borderId="0">
      <protection locked="0"/>
    </xf>
    <xf numFmtId="176" fontId="160" fillId="0" borderId="0">
      <protection locked="0"/>
    </xf>
    <xf numFmtId="176" fontId="214" fillId="94" borderId="42" applyNumberFormat="0" applyFill="0" applyBorder="0" applyAlignment="0" applyProtection="0"/>
    <xf numFmtId="3" fontId="383" fillId="0" borderId="0"/>
    <xf numFmtId="3" fontId="151" fillId="0" borderId="0"/>
    <xf numFmtId="176" fontId="384" fillId="0" borderId="0" applyFont="0" applyFill="0" applyBorder="0" applyAlignment="0" applyProtection="0">
      <alignment horizontal="center"/>
    </xf>
    <xf numFmtId="176" fontId="384" fillId="0" borderId="0" applyFont="0" applyFill="0" applyBorder="0" applyAlignment="0" applyProtection="0">
      <alignment horizontal="center"/>
    </xf>
    <xf numFmtId="176" fontId="384" fillId="0" borderId="0" applyFont="0" applyFill="0" applyBorder="0" applyAlignment="0" applyProtection="0">
      <alignment horizontal="center"/>
    </xf>
    <xf numFmtId="222" fontId="151" fillId="0" borderId="0" applyFill="0" applyBorder="0" applyAlignment="0"/>
    <xf numFmtId="221" fontId="220" fillId="0" borderId="0" applyFill="0" applyBorder="0" applyAlignment="0"/>
    <xf numFmtId="222" fontId="151" fillId="0" borderId="0" applyFill="0" applyBorder="0" applyAlignment="0"/>
    <xf numFmtId="223" fontId="220" fillId="0" borderId="0" applyFill="0" applyBorder="0" applyAlignment="0"/>
    <xf numFmtId="222" fontId="151" fillId="0" borderId="0" applyFill="0" applyBorder="0" applyAlignment="0"/>
    <xf numFmtId="221" fontId="220" fillId="0" borderId="0" applyFill="0" applyBorder="0" applyAlignment="0"/>
    <xf numFmtId="222" fontId="151" fillId="0" borderId="0" applyFill="0" applyBorder="0" applyAlignment="0"/>
    <xf numFmtId="236" fontId="220" fillId="0" borderId="0" applyFill="0" applyBorder="0" applyAlignment="0"/>
    <xf numFmtId="222" fontId="151" fillId="0" borderId="0" applyFill="0" applyBorder="0" applyAlignment="0"/>
    <xf numFmtId="223" fontId="220" fillId="0" borderId="0" applyFill="0" applyBorder="0" applyAlignment="0"/>
    <xf numFmtId="313" fontId="357" fillId="0" borderId="0" applyFont="0" applyFill="0" applyBorder="0" applyAlignment="0" applyProtection="0"/>
    <xf numFmtId="313" fontId="357" fillId="0" borderId="0" applyFont="0" applyFill="0" applyBorder="0" applyAlignment="0" applyProtection="0"/>
    <xf numFmtId="9" fontId="385" fillId="0" borderId="0" applyNumberFormat="0" applyFill="0" applyBorder="0" applyAlignment="0" applyProtection="0"/>
    <xf numFmtId="176" fontId="151" fillId="67" borderId="0">
      <alignment horizontal="left" indent="1"/>
    </xf>
    <xf numFmtId="238" fontId="386" fillId="0" borderId="15" applyBorder="0"/>
    <xf numFmtId="211" fontId="194" fillId="0" borderId="22" applyNumberFormat="0" applyFont="0" applyFill="0" applyBorder="0" applyAlignment="0"/>
    <xf numFmtId="212" fontId="387" fillId="73" borderId="0" applyBorder="0" applyAlignment="0">
      <protection hidden="1"/>
    </xf>
    <xf numFmtId="1" fontId="387" fillId="73" borderId="0">
      <alignment horizontal="center"/>
    </xf>
    <xf numFmtId="176" fontId="161" fillId="0" borderId="0" applyNumberFormat="0" applyFont="0" applyFill="0" applyBorder="0" applyAlignment="0" applyProtection="0">
      <alignment horizontal="left"/>
    </xf>
    <xf numFmtId="15" fontId="161" fillId="0" borderId="0" applyFont="0" applyFill="0" applyBorder="0" applyAlignment="0" applyProtection="0"/>
    <xf numFmtId="4" fontId="161" fillId="0" borderId="0" applyFont="0" applyFill="0" applyBorder="0" applyAlignment="0" applyProtection="0"/>
    <xf numFmtId="176" fontId="388" fillId="0" borderId="24">
      <alignment horizontal="center"/>
    </xf>
    <xf numFmtId="3" fontId="161" fillId="0" borderId="0" applyFont="0" applyFill="0" applyBorder="0" applyAlignment="0" applyProtection="0"/>
    <xf numFmtId="176" fontId="161" fillId="70" borderId="0" applyNumberFormat="0" applyFont="0" applyBorder="0" applyAlignment="0" applyProtection="0"/>
    <xf numFmtId="176" fontId="389" fillId="0" borderId="0">
      <alignment horizontal="centerContinuous"/>
    </xf>
    <xf numFmtId="176" fontId="390" fillId="0" borderId="10"/>
    <xf numFmtId="176" fontId="164" fillId="0" borderId="0">
      <alignment vertical="top"/>
    </xf>
    <xf numFmtId="176" fontId="164" fillId="0" borderId="0">
      <alignment vertical="top"/>
    </xf>
    <xf numFmtId="176" fontId="164" fillId="0" borderId="0">
      <alignment vertical="top"/>
    </xf>
    <xf numFmtId="3" fontId="167" fillId="0" borderId="0" applyFill="0" applyBorder="0" applyAlignment="0" applyProtection="0"/>
    <xf numFmtId="3" fontId="214" fillId="0" borderId="0" applyFill="0" applyBorder="0" applyAlignment="0" applyProtection="0"/>
    <xf numFmtId="3" fontId="167" fillId="0" borderId="0" applyFill="0" applyBorder="0" applyAlignment="0" applyProtection="0"/>
    <xf numFmtId="10" fontId="199" fillId="0" borderId="33"/>
    <xf numFmtId="10" fontId="151" fillId="0" borderId="0"/>
    <xf numFmtId="10" fontId="151" fillId="0" borderId="0"/>
    <xf numFmtId="10" fontId="151" fillId="0" borderId="0"/>
    <xf numFmtId="2" fontId="166" fillId="0" borderId="0">
      <alignment horizontal="right"/>
    </xf>
    <xf numFmtId="2" fontId="166" fillId="0" borderId="0">
      <alignment horizontal="right"/>
    </xf>
    <xf numFmtId="176" fontId="391" fillId="95" borderId="0"/>
    <xf numFmtId="314" fontId="219" fillId="0" borderId="0"/>
    <xf numFmtId="314" fontId="219" fillId="0" borderId="0"/>
    <xf numFmtId="176" fontId="392" fillId="96" borderId="0" applyNumberFormat="0" applyFont="0" applyBorder="0" applyAlignment="0">
      <alignment horizontal="center"/>
    </xf>
    <xf numFmtId="176" fontId="392" fillId="96" borderId="0" applyNumberFormat="0" applyFont="0" applyBorder="0" applyAlignment="0">
      <alignment horizontal="center"/>
    </xf>
    <xf numFmtId="176" fontId="392" fillId="96" borderId="0" applyNumberFormat="0" applyFont="0" applyBorder="0" applyAlignment="0">
      <alignment horizontal="center"/>
    </xf>
    <xf numFmtId="176" fontId="392" fillId="96" borderId="0" applyNumberFormat="0" applyFont="0" applyBorder="0" applyAlignment="0">
      <alignment horizontal="center"/>
    </xf>
    <xf numFmtId="176" fontId="392" fillId="96" borderId="0" applyNumberFormat="0" applyFont="0" applyBorder="0" applyAlignment="0">
      <alignment horizontal="center"/>
    </xf>
    <xf numFmtId="176" fontId="392" fillId="96" borderId="0" applyNumberFormat="0" applyFont="0" applyBorder="0" applyAlignment="0">
      <alignment horizontal="center"/>
    </xf>
    <xf numFmtId="176" fontId="392" fillId="96" borderId="0" applyNumberFormat="0" applyFont="0" applyBorder="0" applyAlignment="0">
      <alignment horizontal="center"/>
    </xf>
    <xf numFmtId="176" fontId="392" fillId="96" borderId="0" applyNumberFormat="0" applyFont="0" applyBorder="0" applyAlignment="0">
      <alignment horizontal="center"/>
    </xf>
    <xf numFmtId="176" fontId="392" fillId="96" borderId="0" applyNumberFormat="0" applyFont="0" applyBorder="0" applyAlignment="0">
      <alignment horizontal="center"/>
    </xf>
    <xf numFmtId="176" fontId="392" fillId="96" borderId="0" applyNumberFormat="0" applyFont="0" applyBorder="0" applyAlignment="0">
      <alignment horizontal="center"/>
    </xf>
    <xf numFmtId="176" fontId="392" fillId="96" borderId="0" applyNumberFormat="0" applyFont="0" applyBorder="0" applyAlignment="0">
      <alignment horizontal="center"/>
    </xf>
    <xf numFmtId="176" fontId="393" fillId="0" borderId="0"/>
    <xf numFmtId="211" fontId="194" fillId="0" borderId="59" applyNumberFormat="0" applyFont="0" applyFill="0" applyBorder="0" applyAlignment="0"/>
    <xf numFmtId="211" fontId="194" fillId="0" borderId="59" applyNumberFormat="0" applyFont="0" applyFill="0" applyBorder="0" applyAlignment="0"/>
    <xf numFmtId="37" fontId="151" fillId="0" borderId="0" applyNumberFormat="0" applyFill="0" applyBorder="0" applyAlignment="0" applyProtection="0">
      <alignment horizontal="left"/>
    </xf>
    <xf numFmtId="37" fontId="151" fillId="0" borderId="0" applyNumberFormat="0" applyFill="0" applyBorder="0" applyAlignment="0" applyProtection="0">
      <alignment horizontal="left"/>
    </xf>
    <xf numFmtId="37" fontId="151" fillId="0" borderId="0" applyNumberFormat="0" applyFill="0" applyBorder="0" applyAlignment="0" applyProtection="0">
      <alignment horizontal="left"/>
    </xf>
    <xf numFmtId="37" fontId="151" fillId="0" borderId="0" applyNumberFormat="0" applyFill="0" applyBorder="0" applyAlignment="0" applyProtection="0">
      <alignment horizontal="left"/>
    </xf>
    <xf numFmtId="37" fontId="151" fillId="0" borderId="0" applyNumberFormat="0" applyFill="0" applyBorder="0" applyAlignment="0" applyProtection="0">
      <alignment horizontal="left"/>
    </xf>
    <xf numFmtId="37" fontId="151" fillId="0" borderId="0" applyNumberFormat="0" applyFill="0" applyBorder="0" applyAlignment="0" applyProtection="0">
      <alignment horizontal="left"/>
    </xf>
    <xf numFmtId="37" fontId="151" fillId="0" borderId="0" applyNumberFormat="0" applyFill="0" applyBorder="0" applyAlignment="0" applyProtection="0">
      <alignment horizontal="left"/>
    </xf>
    <xf numFmtId="37" fontId="151" fillId="0" borderId="0" applyNumberFormat="0" applyFill="0" applyBorder="0" applyAlignment="0" applyProtection="0">
      <alignment horizontal="left"/>
    </xf>
    <xf numFmtId="315" fontId="151" fillId="0" borderId="0" applyFont="0" applyFill="0" applyBorder="0" applyAlignment="0" applyProtection="0"/>
    <xf numFmtId="176" fontId="151" fillId="0" borderId="65" applyNumberFormat="0" applyFont="0" applyFill="0" applyAlignment="0" applyProtection="0"/>
    <xf numFmtId="176" fontId="151" fillId="0" borderId="66" applyNumberFormat="0" applyFont="0" applyFill="0" applyAlignment="0" applyProtection="0"/>
    <xf numFmtId="176" fontId="151" fillId="0" borderId="18" applyNumberFormat="0" applyFont="0" applyFill="0" applyAlignment="0" applyProtection="0"/>
    <xf numFmtId="176" fontId="151" fillId="0" borderId="67" applyNumberFormat="0" applyFont="0" applyFill="0" applyAlignment="0" applyProtection="0"/>
    <xf numFmtId="176" fontId="151" fillId="0" borderId="68" applyNumberFormat="0" applyFont="0" applyFill="0" applyAlignment="0" applyProtection="0"/>
    <xf numFmtId="176" fontId="151" fillId="47" borderId="0" applyNumberFormat="0" applyFont="0" applyBorder="0" applyAlignment="0" applyProtection="0"/>
    <xf numFmtId="176" fontId="151" fillId="0" borderId="69" applyNumberFormat="0" applyFont="0" applyFill="0" applyAlignment="0" applyProtection="0"/>
    <xf numFmtId="176" fontId="151" fillId="0" borderId="70" applyNumberFormat="0" applyFont="0" applyFill="0" applyAlignment="0" applyProtection="0"/>
    <xf numFmtId="46" fontId="151" fillId="0" borderId="0" applyFont="0" applyFill="0" applyBorder="0" applyAlignment="0" applyProtection="0"/>
    <xf numFmtId="176" fontId="158" fillId="0" borderId="0" applyNumberFormat="0" applyFill="0" applyBorder="0" applyAlignment="0" applyProtection="0"/>
    <xf numFmtId="176" fontId="151" fillId="0" borderId="71" applyNumberFormat="0" applyFont="0" applyFill="0" applyAlignment="0" applyProtection="0"/>
    <xf numFmtId="176" fontId="151" fillId="0" borderId="72" applyNumberFormat="0" applyFont="0" applyFill="0" applyAlignment="0" applyProtection="0"/>
    <xf numFmtId="176" fontId="151" fillId="0" borderId="61" applyNumberFormat="0" applyFont="0" applyFill="0" applyAlignment="0" applyProtection="0"/>
    <xf numFmtId="176" fontId="151" fillId="0" borderId="73" applyNumberFormat="0" applyFont="0" applyFill="0" applyAlignment="0" applyProtection="0"/>
    <xf numFmtId="176" fontId="151" fillId="0" borderId="61" applyNumberFormat="0" applyFont="0" applyFill="0" applyAlignment="0" applyProtection="0"/>
    <xf numFmtId="176" fontId="151" fillId="0" borderId="0" applyNumberFormat="0" applyFont="0" applyFill="0" applyBorder="0" applyProtection="0">
      <alignment horizontal="center"/>
    </xf>
    <xf numFmtId="176" fontId="151" fillId="0" borderId="0"/>
    <xf numFmtId="176" fontId="151" fillId="0" borderId="0"/>
    <xf numFmtId="176" fontId="236" fillId="0" borderId="0" applyNumberFormat="0" applyFill="0" applyBorder="0" applyProtection="0">
      <alignment horizontal="left"/>
    </xf>
    <xf numFmtId="176" fontId="151" fillId="47" borderId="0" applyNumberFormat="0" applyFont="0" applyBorder="0" applyAlignment="0" applyProtection="0"/>
    <xf numFmtId="176" fontId="151" fillId="0" borderId="0"/>
    <xf numFmtId="176" fontId="151" fillId="0" borderId="0"/>
    <xf numFmtId="176" fontId="151" fillId="0" borderId="74" applyNumberFormat="0" applyFont="0" applyFill="0" applyAlignment="0" applyProtection="0"/>
    <xf numFmtId="176" fontId="151" fillId="0" borderId="75" applyNumberFormat="0" applyFont="0" applyFill="0" applyAlignment="0" applyProtection="0"/>
    <xf numFmtId="316" fontId="151" fillId="0" borderId="0" applyFont="0" applyFill="0" applyBorder="0" applyAlignment="0" applyProtection="0"/>
    <xf numFmtId="176" fontId="151" fillId="0" borderId="76" applyNumberFormat="0" applyFont="0" applyFill="0" applyAlignment="0" applyProtection="0"/>
    <xf numFmtId="176" fontId="151" fillId="0" borderId="77" applyNumberFormat="0" applyFont="0" applyFill="0" applyAlignment="0" applyProtection="0"/>
    <xf numFmtId="176" fontId="151" fillId="0" borderId="78" applyNumberFormat="0" applyFont="0" applyFill="0" applyAlignment="0" applyProtection="0"/>
    <xf numFmtId="176" fontId="151" fillId="0" borderId="79" applyNumberFormat="0" applyFont="0" applyFill="0" applyAlignment="0" applyProtection="0"/>
    <xf numFmtId="176" fontId="151" fillId="0" borderId="35" applyNumberFormat="0" applyFont="0" applyFill="0" applyAlignment="0" applyProtection="0"/>
    <xf numFmtId="176" fontId="164" fillId="0" borderId="80" applyNumberFormat="0" applyFont="0" applyFill="0" applyAlignment="0" applyProtection="0"/>
    <xf numFmtId="176" fontId="164" fillId="0" borderId="80" applyNumberFormat="0" applyFont="0" applyFill="0" applyAlignment="0" applyProtection="0"/>
    <xf numFmtId="176" fontId="164" fillId="0" borderId="80" applyNumberFormat="0" applyFont="0" applyFill="0" applyAlignment="0" applyProtection="0"/>
    <xf numFmtId="176" fontId="164" fillId="0" borderId="80" applyNumberFormat="0" applyFont="0" applyFill="0" applyAlignment="0" applyProtection="0"/>
    <xf numFmtId="176" fontId="164" fillId="0" borderId="80" applyNumberFormat="0" applyFont="0" applyFill="0" applyAlignment="0" applyProtection="0"/>
    <xf numFmtId="176" fontId="164" fillId="0" borderId="80" applyNumberFormat="0" applyFont="0" applyFill="0" applyAlignment="0" applyProtection="0"/>
    <xf numFmtId="176" fontId="164" fillId="0" borderId="80" applyNumberFormat="0" applyFont="0" applyFill="0" applyAlignment="0" applyProtection="0"/>
    <xf numFmtId="176" fontId="164" fillId="0" borderId="80" applyNumberFormat="0" applyFont="0" applyFill="0" applyAlignment="0" applyProtection="0"/>
    <xf numFmtId="176" fontId="164" fillId="0" borderId="80" applyNumberFormat="0" applyFont="0" applyFill="0" applyAlignment="0" applyProtection="0"/>
    <xf numFmtId="176" fontId="164" fillId="0" borderId="80" applyNumberFormat="0" applyFont="0" applyFill="0" applyAlignment="0" applyProtection="0"/>
    <xf numFmtId="176" fontId="164" fillId="0" borderId="80" applyNumberFormat="0" applyFont="0" applyFill="0" applyAlignment="0" applyProtection="0"/>
    <xf numFmtId="176" fontId="175" fillId="37" borderId="81" applyNumberFormat="0" applyBorder="0" applyProtection="0">
      <alignment horizontal="left" wrapText="1"/>
    </xf>
    <xf numFmtId="176" fontId="175" fillId="37" borderId="0" applyNumberFormat="0" applyBorder="0" applyProtection="0">
      <alignment horizontal="left"/>
    </xf>
    <xf numFmtId="176" fontId="175" fillId="37" borderId="0" applyNumberFormat="0" applyBorder="0" applyProtection="0">
      <alignment horizontal="left"/>
    </xf>
    <xf numFmtId="176" fontId="175" fillId="37" borderId="0" applyNumberFormat="0" applyBorder="0" applyProtection="0">
      <alignment horizontal="left"/>
    </xf>
    <xf numFmtId="176" fontId="175" fillId="37" borderId="0" applyNumberFormat="0" applyBorder="0" applyProtection="0">
      <alignment horizontal="left"/>
    </xf>
    <xf numFmtId="176" fontId="175" fillId="37" borderId="0" applyNumberFormat="0" applyBorder="0" applyProtection="0">
      <alignment horizontal="left"/>
    </xf>
    <xf numFmtId="176" fontId="175" fillId="37" borderId="0" applyNumberFormat="0" applyBorder="0" applyProtection="0">
      <alignment horizontal="left"/>
    </xf>
    <xf numFmtId="176" fontId="175" fillId="37" borderId="0" applyNumberFormat="0" applyBorder="0" applyProtection="0">
      <alignment horizontal="left"/>
    </xf>
    <xf numFmtId="176" fontId="175" fillId="37" borderId="0" applyNumberFormat="0" applyBorder="0" applyProtection="0">
      <alignment horizontal="left"/>
    </xf>
    <xf numFmtId="176" fontId="175" fillId="37" borderId="0" applyNumberFormat="0" applyBorder="0" applyProtection="0">
      <alignment horizontal="left"/>
    </xf>
    <xf numFmtId="176" fontId="175" fillId="37" borderId="0" applyNumberFormat="0" applyBorder="0" applyProtection="0">
      <alignment horizontal="left"/>
    </xf>
    <xf numFmtId="176" fontId="175" fillId="37" borderId="0" applyNumberFormat="0" applyBorder="0" applyProtection="0">
      <alignment horizontal="left"/>
    </xf>
    <xf numFmtId="176" fontId="175" fillId="37" borderId="0" applyNumberFormat="0" applyBorder="0" applyProtection="0">
      <alignment horizontal="left"/>
    </xf>
    <xf numFmtId="176" fontId="175" fillId="37" borderId="81" applyNumberFormat="0" applyBorder="0" applyProtection="0">
      <alignment horizontal="left" wrapText="1"/>
    </xf>
    <xf numFmtId="176" fontId="175" fillId="37" borderId="81" applyNumberFormat="0" applyBorder="0" applyProtection="0">
      <alignment horizontal="left" wrapText="1"/>
    </xf>
    <xf numFmtId="176" fontId="175" fillId="37" borderId="81" applyNumberFormat="0" applyBorder="0" applyProtection="0">
      <alignment horizontal="left" wrapText="1"/>
    </xf>
    <xf numFmtId="176" fontId="175" fillId="37" borderId="81" applyNumberFormat="0" applyBorder="0" applyProtection="0">
      <alignment horizontal="left" wrapText="1"/>
    </xf>
    <xf numFmtId="176" fontId="175" fillId="37" borderId="81" applyNumberFormat="0" applyBorder="0" applyProtection="0">
      <alignment horizontal="left" wrapText="1"/>
    </xf>
    <xf numFmtId="176" fontId="175" fillId="37" borderId="81" applyNumberFormat="0" applyBorder="0" applyProtection="0">
      <alignment horizontal="left" wrapText="1"/>
    </xf>
    <xf numFmtId="176" fontId="175" fillId="37" borderId="81" applyNumberFormat="0" applyBorder="0" applyProtection="0">
      <alignment horizontal="left" wrapText="1"/>
    </xf>
    <xf numFmtId="176" fontId="175" fillId="37" borderId="81" applyNumberFormat="0" applyBorder="0" applyProtection="0">
      <alignment horizontal="left" wrapText="1"/>
    </xf>
    <xf numFmtId="176" fontId="175" fillId="37" borderId="81" applyNumberFormat="0" applyBorder="0" applyProtection="0">
      <alignment horizontal="left" wrapText="1"/>
    </xf>
    <xf numFmtId="176" fontId="175" fillId="37" borderId="81" applyNumberFormat="0" applyBorder="0" applyProtection="0">
      <alignment horizontal="left" wrapText="1"/>
    </xf>
    <xf numFmtId="176" fontId="175" fillId="37" borderId="81" applyNumberFormat="0" applyBorder="0" applyProtection="0">
      <alignment horizontal="left" wrapText="1"/>
    </xf>
    <xf numFmtId="176" fontId="236" fillId="0" borderId="0" applyNumberFormat="0" applyFill="0" applyBorder="0">
      <alignment horizontal="left" vertical="center" wrapText="1"/>
    </xf>
    <xf numFmtId="176" fontId="167" fillId="0" borderId="0" applyNumberFormat="0" applyFill="0" applyBorder="0">
      <alignment horizontal="left" vertical="center" wrapText="1" indent="1"/>
    </xf>
    <xf numFmtId="176" fontId="164" fillId="0" borderId="82" applyNumberFormat="0" applyFont="0" applyFill="0" applyAlignment="0" applyProtection="0"/>
    <xf numFmtId="176" fontId="164" fillId="0" borderId="82" applyNumberFormat="0" applyFont="0" applyFill="0" applyAlignment="0" applyProtection="0"/>
    <xf numFmtId="176" fontId="164" fillId="0" borderId="82" applyNumberFormat="0" applyFont="0" applyFill="0" applyAlignment="0" applyProtection="0"/>
    <xf numFmtId="176" fontId="164" fillId="0" borderId="82" applyNumberFormat="0" applyFont="0" applyFill="0" applyAlignment="0" applyProtection="0"/>
    <xf numFmtId="176" fontId="164" fillId="0" borderId="82" applyNumberFormat="0" applyFont="0" applyFill="0" applyAlignment="0" applyProtection="0"/>
    <xf numFmtId="176" fontId="164" fillId="0" borderId="82" applyNumberFormat="0" applyFont="0" applyFill="0" applyAlignment="0" applyProtection="0"/>
    <xf numFmtId="176" fontId="164" fillId="0" borderId="82" applyNumberFormat="0" applyFont="0" applyFill="0" applyAlignment="0" applyProtection="0"/>
    <xf numFmtId="176" fontId="164" fillId="0" borderId="82" applyNumberFormat="0" applyFont="0" applyFill="0" applyAlignment="0" applyProtection="0"/>
    <xf numFmtId="176" fontId="164" fillId="0" borderId="82" applyNumberFormat="0" applyFont="0" applyFill="0" applyAlignment="0" applyProtection="0"/>
    <xf numFmtId="176" fontId="164" fillId="0" borderId="82" applyNumberFormat="0" applyFont="0" applyFill="0" applyAlignment="0" applyProtection="0"/>
    <xf numFmtId="176" fontId="164" fillId="0" borderId="82" applyNumberFormat="0" applyFont="0" applyFill="0" applyAlignment="0" applyProtection="0"/>
    <xf numFmtId="317" fontId="161" fillId="0" borderId="0"/>
    <xf numFmtId="176" fontId="394" fillId="0" borderId="18">
      <alignment horizontal="centerContinuous"/>
    </xf>
    <xf numFmtId="176" fontId="394" fillId="0" borderId="18">
      <protection locked="0"/>
    </xf>
    <xf numFmtId="176" fontId="394" fillId="0" borderId="18">
      <protection locked="0"/>
    </xf>
    <xf numFmtId="176" fontId="394" fillId="0" borderId="18">
      <protection locked="0"/>
    </xf>
    <xf numFmtId="176" fontId="394" fillId="0" borderId="18">
      <alignment horizontal="centerContinuous"/>
    </xf>
    <xf numFmtId="176" fontId="394" fillId="0" borderId="18">
      <protection locked="0"/>
    </xf>
    <xf numFmtId="176" fontId="394" fillId="0" borderId="18">
      <protection locked="0"/>
    </xf>
    <xf numFmtId="176" fontId="394" fillId="0" borderId="18">
      <protection locked="0"/>
    </xf>
    <xf numFmtId="189" fontId="394" fillId="0" borderId="0"/>
    <xf numFmtId="189" fontId="394" fillId="0" borderId="0"/>
    <xf numFmtId="189" fontId="394" fillId="0" borderId="0"/>
    <xf numFmtId="176" fontId="394" fillId="0" borderId="18">
      <alignment horizontal="centerContinuous"/>
    </xf>
    <xf numFmtId="176" fontId="394" fillId="0" borderId="18">
      <alignment horizontal="centerContinuous"/>
    </xf>
    <xf numFmtId="176" fontId="394" fillId="0" borderId="18">
      <alignment horizontal="centerContinuous"/>
    </xf>
    <xf numFmtId="189" fontId="394" fillId="0" borderId="0"/>
    <xf numFmtId="189" fontId="394" fillId="0" borderId="0"/>
    <xf numFmtId="189" fontId="394" fillId="0" borderId="0"/>
    <xf numFmtId="176" fontId="394" fillId="0" borderId="18">
      <alignment horizontal="centerContinuous"/>
    </xf>
    <xf numFmtId="176" fontId="394" fillId="0" borderId="18">
      <alignment horizontal="centerContinuous"/>
    </xf>
    <xf numFmtId="176" fontId="394" fillId="0" borderId="18">
      <alignment horizontal="centerContinuous"/>
    </xf>
    <xf numFmtId="189" fontId="394" fillId="0" borderId="0"/>
    <xf numFmtId="189" fontId="394" fillId="0" borderId="0"/>
    <xf numFmtId="189" fontId="394" fillId="0" borderId="0"/>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89" fontId="394" fillId="0" borderId="0"/>
    <xf numFmtId="189" fontId="394" fillId="0" borderId="0"/>
    <xf numFmtId="189" fontId="394" fillId="0" borderId="0"/>
    <xf numFmtId="176" fontId="394" fillId="0" borderId="18">
      <protection locked="0"/>
    </xf>
    <xf numFmtId="176" fontId="394" fillId="0" borderId="18">
      <protection locked="0"/>
    </xf>
    <xf numFmtId="176" fontId="394" fillId="0" borderId="18">
      <protection locked="0"/>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protection locked="0"/>
    </xf>
    <xf numFmtId="176" fontId="394" fillId="0" borderId="18">
      <protection locked="0"/>
    </xf>
    <xf numFmtId="176" fontId="394" fillId="0" borderId="18">
      <protection locked="0"/>
    </xf>
    <xf numFmtId="176" fontId="394" fillId="0" borderId="18">
      <alignment horizontal="centerContinuous"/>
    </xf>
    <xf numFmtId="176" fontId="394" fillId="0" borderId="18">
      <alignment horizontal="centerContinuous"/>
    </xf>
    <xf numFmtId="189" fontId="394" fillId="0" borderId="0"/>
    <xf numFmtId="176" fontId="394" fillId="0" borderId="18">
      <protection locked="0"/>
    </xf>
    <xf numFmtId="176" fontId="394" fillId="0" borderId="18">
      <protection locked="0"/>
    </xf>
    <xf numFmtId="176" fontId="394" fillId="0" borderId="18">
      <protection locked="0"/>
    </xf>
    <xf numFmtId="176" fontId="394" fillId="0" borderId="18">
      <alignment horizontal="centerContinuous"/>
    </xf>
    <xf numFmtId="176" fontId="394" fillId="0" borderId="18">
      <alignment horizontal="centerContinuous"/>
    </xf>
    <xf numFmtId="176" fontId="394" fillId="0" borderId="18">
      <alignment horizontal="centerContinuous"/>
    </xf>
    <xf numFmtId="189" fontId="394" fillId="0" borderId="0"/>
    <xf numFmtId="189" fontId="394" fillId="0" borderId="0"/>
    <xf numFmtId="176" fontId="394" fillId="0" borderId="0"/>
    <xf numFmtId="176" fontId="394" fillId="0" borderId="18">
      <protection locked="0"/>
    </xf>
    <xf numFmtId="176" fontId="394" fillId="0" borderId="18">
      <protection locked="0"/>
    </xf>
    <xf numFmtId="176" fontId="394" fillId="0" borderId="18">
      <protection locked="0"/>
    </xf>
    <xf numFmtId="176" fontId="394" fillId="0" borderId="0"/>
    <xf numFmtId="176" fontId="394" fillId="0" borderId="0"/>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164" fillId="0" borderId="0">
      <alignment horizontal="center"/>
    </xf>
    <xf numFmtId="176" fontId="164" fillId="0" borderId="0">
      <alignment horizontal="center"/>
    </xf>
    <xf numFmtId="176" fontId="394" fillId="0" borderId="18">
      <alignment horizontal="centerContinuous"/>
    </xf>
    <xf numFmtId="189" fontId="394" fillId="0" borderId="0"/>
    <xf numFmtId="189" fontId="394" fillId="0" borderId="0"/>
    <xf numFmtId="189" fontId="394" fillId="0" borderId="0"/>
    <xf numFmtId="176" fontId="394" fillId="0" borderId="18">
      <protection locked="0"/>
    </xf>
    <xf numFmtId="176" fontId="394" fillId="0" borderId="18">
      <protection locked="0"/>
    </xf>
    <xf numFmtId="176" fontId="394" fillId="0" borderId="18">
      <protection locked="0"/>
    </xf>
    <xf numFmtId="176" fontId="394" fillId="0" borderId="18">
      <alignment horizontal="centerContinuous"/>
    </xf>
    <xf numFmtId="176" fontId="394" fillId="0" borderId="18">
      <alignment horizontal="centerContinuous"/>
    </xf>
    <xf numFmtId="189" fontId="394" fillId="0" borderId="0"/>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protection locked="0"/>
    </xf>
    <xf numFmtId="176" fontId="394" fillId="0" borderId="18">
      <protection locked="0"/>
    </xf>
    <xf numFmtId="176" fontId="394" fillId="0" borderId="18">
      <protection locked="0"/>
    </xf>
    <xf numFmtId="189" fontId="394" fillId="0" borderId="0"/>
    <xf numFmtId="189" fontId="394" fillId="0" borderId="0"/>
    <xf numFmtId="189" fontId="394" fillId="0" borderId="0"/>
    <xf numFmtId="176" fontId="394" fillId="0" borderId="18">
      <protection locked="0"/>
    </xf>
    <xf numFmtId="176" fontId="394" fillId="0" borderId="18">
      <protection locked="0"/>
    </xf>
    <xf numFmtId="176" fontId="394" fillId="0" borderId="18">
      <protection locked="0"/>
    </xf>
    <xf numFmtId="189" fontId="394" fillId="0" borderId="0"/>
    <xf numFmtId="189" fontId="394" fillId="0" borderId="0"/>
    <xf numFmtId="176" fontId="394" fillId="0" borderId="18">
      <alignment horizontal="centerContinuous"/>
    </xf>
    <xf numFmtId="189" fontId="394" fillId="0" borderId="0"/>
    <xf numFmtId="189" fontId="394" fillId="0" borderId="0"/>
    <xf numFmtId="189" fontId="394" fillId="0" borderId="0"/>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89" fontId="394" fillId="0" borderId="0"/>
    <xf numFmtId="189" fontId="394" fillId="0" borderId="0"/>
    <xf numFmtId="189" fontId="394" fillId="0" borderId="0"/>
    <xf numFmtId="176" fontId="394" fillId="0" borderId="18">
      <protection locked="0"/>
    </xf>
    <xf numFmtId="176" fontId="394" fillId="0" borderId="18">
      <protection locked="0"/>
    </xf>
    <xf numFmtId="176" fontId="394" fillId="0" borderId="18">
      <protection locked="0"/>
    </xf>
    <xf numFmtId="176" fontId="394" fillId="0" borderId="18">
      <alignment horizontal="centerContinuous"/>
    </xf>
    <xf numFmtId="176" fontId="394" fillId="0" borderId="18">
      <alignment horizontal="centerContinuous"/>
    </xf>
    <xf numFmtId="189" fontId="394" fillId="0" borderId="0"/>
    <xf numFmtId="176" fontId="394" fillId="0" borderId="18">
      <alignment horizontal="centerContinuous"/>
    </xf>
    <xf numFmtId="176" fontId="394" fillId="0" borderId="18">
      <alignment horizontal="centerContinuous"/>
    </xf>
    <xf numFmtId="176" fontId="394" fillId="0" borderId="18">
      <alignment horizontal="centerContinuous"/>
    </xf>
    <xf numFmtId="189" fontId="394" fillId="0" borderId="0"/>
    <xf numFmtId="189" fontId="394" fillId="0" borderId="0"/>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protection locked="0"/>
    </xf>
    <xf numFmtId="189" fontId="394" fillId="0" borderId="0"/>
    <xf numFmtId="189" fontId="394" fillId="0" borderId="0"/>
    <xf numFmtId="189" fontId="394" fillId="0" borderId="0"/>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protection locked="0"/>
    </xf>
    <xf numFmtId="176" fontId="394" fillId="0" borderId="18">
      <protection locked="0"/>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184" fillId="0" borderId="18">
      <alignment horizontal="centerContinuous"/>
    </xf>
    <xf numFmtId="176" fontId="184" fillId="0" borderId="18">
      <alignment horizontal="centerContinuous"/>
    </xf>
    <xf numFmtId="176" fontId="18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protection locked="0"/>
    </xf>
    <xf numFmtId="176" fontId="394" fillId="0" borderId="18">
      <alignment horizontal="centerContinuous"/>
    </xf>
    <xf numFmtId="176" fontId="394" fillId="0" borderId="18">
      <alignment horizontal="centerContinuous"/>
    </xf>
    <xf numFmtId="176" fontId="394" fillId="0" borderId="18">
      <alignment horizontal="centerContinuous"/>
    </xf>
    <xf numFmtId="189" fontId="394" fillId="0" borderId="0"/>
    <xf numFmtId="189" fontId="394" fillId="0" borderId="0"/>
    <xf numFmtId="189" fontId="394" fillId="0" borderId="0"/>
    <xf numFmtId="176" fontId="394" fillId="0" borderId="18">
      <protection locked="0"/>
    </xf>
    <xf numFmtId="176" fontId="394" fillId="0" borderId="18">
      <protection locked="0"/>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protection locked="0"/>
    </xf>
    <xf numFmtId="176" fontId="394" fillId="0" borderId="18">
      <protection locked="0"/>
    </xf>
    <xf numFmtId="176" fontId="394" fillId="0" borderId="18">
      <protection locked="0"/>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protection locked="0"/>
    </xf>
    <xf numFmtId="176" fontId="394" fillId="0" borderId="18">
      <protection locked="0"/>
    </xf>
    <xf numFmtId="176" fontId="394" fillId="0" borderId="18">
      <protection locked="0"/>
    </xf>
    <xf numFmtId="189" fontId="394" fillId="0" borderId="0"/>
    <xf numFmtId="189" fontId="394" fillId="0" borderId="0"/>
    <xf numFmtId="189" fontId="394" fillId="0" borderId="0"/>
    <xf numFmtId="176" fontId="394" fillId="0" borderId="18">
      <alignment horizontal="centerContinuous"/>
    </xf>
    <xf numFmtId="176" fontId="394" fillId="0" borderId="18">
      <alignment horizontal="centerContinuous"/>
    </xf>
    <xf numFmtId="189" fontId="394" fillId="0" borderId="0"/>
    <xf numFmtId="176" fontId="394" fillId="0" borderId="18">
      <alignment horizontal="centerContinuous"/>
    </xf>
    <xf numFmtId="176" fontId="394" fillId="0" borderId="18">
      <alignment horizontal="centerContinuous"/>
    </xf>
    <xf numFmtId="176" fontId="394" fillId="0" borderId="18">
      <alignment horizontal="centerContinuous"/>
    </xf>
    <xf numFmtId="189" fontId="394" fillId="0" borderId="0"/>
    <xf numFmtId="189" fontId="394" fillId="0" borderId="0"/>
    <xf numFmtId="189" fontId="394" fillId="0" borderId="0"/>
    <xf numFmtId="176" fontId="394" fillId="0" borderId="18">
      <alignment horizontal="centerContinuous"/>
    </xf>
    <xf numFmtId="176" fontId="394" fillId="0" borderId="18">
      <alignment horizontal="centerContinuous"/>
    </xf>
    <xf numFmtId="176" fontId="394" fillId="0" borderId="18">
      <alignment horizontal="centerContinuous"/>
    </xf>
    <xf numFmtId="176" fontId="394" fillId="0" borderId="18">
      <protection locked="0"/>
    </xf>
    <xf numFmtId="176" fontId="394" fillId="0" borderId="18">
      <protection locked="0"/>
    </xf>
    <xf numFmtId="176" fontId="394" fillId="0" borderId="18">
      <protection locked="0"/>
    </xf>
    <xf numFmtId="189" fontId="394" fillId="0" borderId="0"/>
    <xf numFmtId="189" fontId="394" fillId="0" borderId="0"/>
    <xf numFmtId="176" fontId="394" fillId="0" borderId="18">
      <alignment horizontal="centerContinuous"/>
    </xf>
    <xf numFmtId="0" fontId="373" fillId="47" borderId="58" applyNumberFormat="0" applyAlignment="0" applyProtection="0"/>
    <xf numFmtId="0" fontId="395" fillId="54" borderId="58" applyNumberFormat="0" applyAlignment="0" applyProtection="0"/>
    <xf numFmtId="4" fontId="158" fillId="74" borderId="58" applyNumberFormat="0" applyProtection="0">
      <alignment vertical="center"/>
    </xf>
    <xf numFmtId="4" fontId="150" fillId="36" borderId="83" applyNumberFormat="0" applyProtection="0">
      <alignment vertical="center"/>
    </xf>
    <xf numFmtId="4" fontId="150" fillId="36" borderId="83" applyNumberFormat="0" applyProtection="0">
      <alignment vertical="center"/>
    </xf>
    <xf numFmtId="4" fontId="158" fillId="74" borderId="58" applyNumberFormat="0" applyProtection="0">
      <alignment vertical="center"/>
    </xf>
    <xf numFmtId="4" fontId="158" fillId="74" borderId="58" applyNumberFormat="0" applyProtection="0">
      <alignment vertical="center"/>
    </xf>
    <xf numFmtId="4" fontId="158" fillId="74" borderId="58" applyNumberFormat="0" applyProtection="0">
      <alignment vertical="center"/>
    </xf>
    <xf numFmtId="4" fontId="158" fillId="74" borderId="58" applyNumberFormat="0" applyProtection="0">
      <alignment vertical="center"/>
    </xf>
    <xf numFmtId="4" fontId="158" fillId="74" borderId="58" applyNumberFormat="0" applyProtection="0">
      <alignment vertical="center"/>
    </xf>
    <xf numFmtId="4" fontId="396" fillId="74" borderId="58" applyNumberFormat="0" applyProtection="0">
      <alignment vertical="center"/>
    </xf>
    <xf numFmtId="4" fontId="251" fillId="74" borderId="83" applyNumberFormat="0" applyProtection="0">
      <alignment vertical="center"/>
    </xf>
    <xf numFmtId="4" fontId="251" fillId="74" borderId="83" applyNumberFormat="0" applyProtection="0">
      <alignment vertical="center"/>
    </xf>
    <xf numFmtId="4" fontId="396" fillId="74" borderId="58" applyNumberFormat="0" applyProtection="0">
      <alignment vertical="center"/>
    </xf>
    <xf numFmtId="4" fontId="158" fillId="74" borderId="58" applyNumberFormat="0" applyProtection="0">
      <alignment horizontal="left" vertical="center" indent="1"/>
    </xf>
    <xf numFmtId="4" fontId="150" fillId="74" borderId="83" applyNumberFormat="0" applyProtection="0">
      <alignment horizontal="left" vertical="center" indent="1"/>
    </xf>
    <xf numFmtId="4" fontId="150" fillId="74" borderId="83" applyNumberFormat="0" applyProtection="0">
      <alignment horizontal="left" vertical="center" indent="1"/>
    </xf>
    <xf numFmtId="4" fontId="158" fillId="74" borderId="58" applyNumberFormat="0" applyProtection="0">
      <alignment horizontal="left" vertical="center" indent="1"/>
    </xf>
    <xf numFmtId="4" fontId="158" fillId="74" borderId="58" applyNumberFormat="0" applyProtection="0">
      <alignment horizontal="left" vertical="center" indent="1"/>
    </xf>
    <xf numFmtId="4" fontId="158" fillId="74" borderId="58" applyNumberFormat="0" applyProtection="0">
      <alignment horizontal="left" vertical="center" indent="1"/>
    </xf>
    <xf numFmtId="4" fontId="158" fillId="74" borderId="58" applyNumberFormat="0" applyProtection="0">
      <alignment horizontal="left" vertical="center" indent="1"/>
    </xf>
    <xf numFmtId="4" fontId="158" fillId="74" borderId="58" applyNumberFormat="0" applyProtection="0">
      <alignment horizontal="left" vertical="center" indent="1"/>
    </xf>
    <xf numFmtId="4" fontId="158" fillId="74" borderId="58" applyNumberFormat="0" applyProtection="0">
      <alignment horizontal="left" vertical="center" indent="1"/>
    </xf>
    <xf numFmtId="176" fontId="150" fillId="74" borderId="83" applyNumberFormat="0" applyProtection="0">
      <alignment horizontal="left" vertical="top" indent="1"/>
    </xf>
    <xf numFmtId="176" fontId="150" fillId="74" borderId="83" applyNumberFormat="0" applyProtection="0">
      <alignment horizontal="left" vertical="top" indent="1"/>
    </xf>
    <xf numFmtId="4" fontId="158" fillId="74" borderId="58" applyNumberFormat="0" applyProtection="0">
      <alignment horizontal="left" vertical="center" indent="1"/>
    </xf>
    <xf numFmtId="4" fontId="158" fillId="74" borderId="58" applyNumberFormat="0" applyProtection="0">
      <alignment horizontal="left" vertical="center" indent="1"/>
    </xf>
    <xf numFmtId="4" fontId="158" fillId="74" borderId="58" applyNumberFormat="0" applyProtection="0">
      <alignment horizontal="left" vertical="center" indent="1"/>
    </xf>
    <xf numFmtId="4" fontId="158" fillId="74" borderId="58" applyNumberFormat="0" applyProtection="0">
      <alignment horizontal="left" vertical="center" indent="1"/>
    </xf>
    <xf numFmtId="4" fontId="158" fillId="74"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4" fontId="150" fillId="97" borderId="0" applyNumberFormat="0" applyProtection="0">
      <alignment horizontal="left" vertical="center" indent="1"/>
    </xf>
    <xf numFmtId="4" fontId="150" fillId="97" borderId="0"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4" fontId="158" fillId="98" borderId="58" applyNumberFormat="0" applyProtection="0">
      <alignment horizontal="right" vertical="center"/>
    </xf>
    <xf numFmtId="4" fontId="158" fillId="40" borderId="83" applyNumberFormat="0" applyProtection="0">
      <alignment horizontal="right" vertical="center"/>
    </xf>
    <xf numFmtId="4" fontId="158" fillId="40" borderId="83" applyNumberFormat="0" applyProtection="0">
      <alignment horizontal="right" vertical="center"/>
    </xf>
    <xf numFmtId="4" fontId="158" fillId="98" borderId="58" applyNumberFormat="0" applyProtection="0">
      <alignment horizontal="right" vertical="center"/>
    </xf>
    <xf numFmtId="4" fontId="158" fillId="98" borderId="58" applyNumberFormat="0" applyProtection="0">
      <alignment horizontal="right" vertical="center"/>
    </xf>
    <xf numFmtId="4" fontId="158" fillId="98" borderId="58" applyNumberFormat="0" applyProtection="0">
      <alignment horizontal="right" vertical="center"/>
    </xf>
    <xf numFmtId="4" fontId="158" fillId="98" borderId="58" applyNumberFormat="0" applyProtection="0">
      <alignment horizontal="right" vertical="center"/>
    </xf>
    <xf numFmtId="4" fontId="158" fillId="98" borderId="58" applyNumberFormat="0" applyProtection="0">
      <alignment horizontal="right" vertical="center"/>
    </xf>
    <xf numFmtId="4" fontId="158" fillId="99" borderId="58" applyNumberFormat="0" applyProtection="0">
      <alignment horizontal="right" vertical="center"/>
    </xf>
    <xf numFmtId="4" fontId="158" fillId="51" borderId="83" applyNumberFormat="0" applyProtection="0">
      <alignment horizontal="right" vertical="center"/>
    </xf>
    <xf numFmtId="4" fontId="158" fillId="51" borderId="83" applyNumberFormat="0" applyProtection="0">
      <alignment horizontal="right" vertical="center"/>
    </xf>
    <xf numFmtId="4" fontId="158" fillId="99" borderId="58" applyNumberFormat="0" applyProtection="0">
      <alignment horizontal="right" vertical="center"/>
    </xf>
    <xf numFmtId="4" fontId="158" fillId="99" borderId="58" applyNumberFormat="0" applyProtection="0">
      <alignment horizontal="right" vertical="center"/>
    </xf>
    <xf numFmtId="4" fontId="158" fillId="99" borderId="58" applyNumberFormat="0" applyProtection="0">
      <alignment horizontal="right" vertical="center"/>
    </xf>
    <xf numFmtId="4" fontId="158" fillId="99" borderId="58" applyNumberFormat="0" applyProtection="0">
      <alignment horizontal="right" vertical="center"/>
    </xf>
    <xf numFmtId="4" fontId="158" fillId="99" borderId="58" applyNumberFormat="0" applyProtection="0">
      <alignment horizontal="right" vertical="center"/>
    </xf>
    <xf numFmtId="4" fontId="158" fillId="100" borderId="58" applyNumberFormat="0" applyProtection="0">
      <alignment horizontal="right" vertical="center"/>
    </xf>
    <xf numFmtId="4" fontId="158" fillId="60" borderId="83" applyNumberFormat="0" applyProtection="0">
      <alignment horizontal="right" vertical="center"/>
    </xf>
    <xf numFmtId="4" fontId="158" fillId="60" borderId="83" applyNumberFormat="0" applyProtection="0">
      <alignment horizontal="right" vertical="center"/>
    </xf>
    <xf numFmtId="4" fontId="158" fillId="100" borderId="58" applyNumberFormat="0" applyProtection="0">
      <alignment horizontal="right" vertical="center"/>
    </xf>
    <xf numFmtId="4" fontId="158" fillId="100" borderId="58" applyNumberFormat="0" applyProtection="0">
      <alignment horizontal="right" vertical="center"/>
    </xf>
    <xf numFmtId="4" fontId="158" fillId="100" borderId="58" applyNumberFormat="0" applyProtection="0">
      <alignment horizontal="right" vertical="center"/>
    </xf>
    <xf numFmtId="4" fontId="158" fillId="100" borderId="58" applyNumberFormat="0" applyProtection="0">
      <alignment horizontal="right" vertical="center"/>
    </xf>
    <xf numFmtId="4" fontId="158" fillId="100" borderId="58" applyNumberFormat="0" applyProtection="0">
      <alignment horizontal="right" vertical="center"/>
    </xf>
    <xf numFmtId="4" fontId="158" fillId="101" borderId="58" applyNumberFormat="0" applyProtection="0">
      <alignment horizontal="right" vertical="center"/>
    </xf>
    <xf numFmtId="4" fontId="158" fillId="53" borderId="83" applyNumberFormat="0" applyProtection="0">
      <alignment horizontal="right" vertical="center"/>
    </xf>
    <xf numFmtId="4" fontId="158" fillId="53" borderId="83" applyNumberFormat="0" applyProtection="0">
      <alignment horizontal="right" vertical="center"/>
    </xf>
    <xf numFmtId="4" fontId="158" fillId="101" borderId="58" applyNumberFormat="0" applyProtection="0">
      <alignment horizontal="right" vertical="center"/>
    </xf>
    <xf numFmtId="4" fontId="158" fillId="101" borderId="58" applyNumberFormat="0" applyProtection="0">
      <alignment horizontal="right" vertical="center"/>
    </xf>
    <xf numFmtId="4" fontId="158" fillId="101" borderId="58" applyNumberFormat="0" applyProtection="0">
      <alignment horizontal="right" vertical="center"/>
    </xf>
    <xf numFmtId="4" fontId="158" fillId="101" borderId="58" applyNumberFormat="0" applyProtection="0">
      <alignment horizontal="right" vertical="center"/>
    </xf>
    <xf numFmtId="4" fontId="158" fillId="101" borderId="58" applyNumberFormat="0" applyProtection="0">
      <alignment horizontal="right" vertical="center"/>
    </xf>
    <xf numFmtId="4" fontId="158" fillId="102" borderId="58" applyNumberFormat="0" applyProtection="0">
      <alignment horizontal="right" vertical="center"/>
    </xf>
    <xf numFmtId="4" fontId="158" fillId="58" borderId="83" applyNumberFormat="0" applyProtection="0">
      <alignment horizontal="right" vertical="center"/>
    </xf>
    <xf numFmtId="4" fontId="158" fillId="58" borderId="83" applyNumberFormat="0" applyProtection="0">
      <alignment horizontal="right" vertical="center"/>
    </xf>
    <xf numFmtId="4" fontId="158" fillId="102" borderId="58" applyNumberFormat="0" applyProtection="0">
      <alignment horizontal="right" vertical="center"/>
    </xf>
    <xf numFmtId="4" fontId="158" fillId="102" borderId="58" applyNumberFormat="0" applyProtection="0">
      <alignment horizontal="right" vertical="center"/>
    </xf>
    <xf numFmtId="4" fontId="158" fillId="102" borderId="58" applyNumberFormat="0" applyProtection="0">
      <alignment horizontal="right" vertical="center"/>
    </xf>
    <xf numFmtId="4" fontId="158" fillId="102" borderId="58" applyNumberFormat="0" applyProtection="0">
      <alignment horizontal="right" vertical="center"/>
    </xf>
    <xf numFmtId="4" fontId="158" fillId="102" borderId="58" applyNumberFormat="0" applyProtection="0">
      <alignment horizontal="right" vertical="center"/>
    </xf>
    <xf numFmtId="4" fontId="158" fillId="103" borderId="58" applyNumberFormat="0" applyProtection="0">
      <alignment horizontal="right" vertical="center"/>
    </xf>
    <xf numFmtId="4" fontId="158" fillId="63" borderId="83" applyNumberFormat="0" applyProtection="0">
      <alignment horizontal="right" vertical="center"/>
    </xf>
    <xf numFmtId="4" fontId="158" fillId="63" borderId="83" applyNumberFormat="0" applyProtection="0">
      <alignment horizontal="right" vertical="center"/>
    </xf>
    <xf numFmtId="4" fontId="158" fillId="103" borderId="58" applyNumberFormat="0" applyProtection="0">
      <alignment horizontal="right" vertical="center"/>
    </xf>
    <xf numFmtId="4" fontId="158" fillId="103" borderId="58" applyNumberFormat="0" applyProtection="0">
      <alignment horizontal="right" vertical="center"/>
    </xf>
    <xf numFmtId="4" fontId="158" fillId="103" borderId="58" applyNumberFormat="0" applyProtection="0">
      <alignment horizontal="right" vertical="center"/>
    </xf>
    <xf numFmtId="4" fontId="158" fillId="103" borderId="58" applyNumberFormat="0" applyProtection="0">
      <alignment horizontal="right" vertical="center"/>
    </xf>
    <xf numFmtId="4" fontId="158" fillId="103" borderId="58" applyNumberFormat="0" applyProtection="0">
      <alignment horizontal="right" vertical="center"/>
    </xf>
    <xf numFmtId="4" fontId="158" fillId="104" borderId="58" applyNumberFormat="0" applyProtection="0">
      <alignment horizontal="right" vertical="center"/>
    </xf>
    <xf numFmtId="4" fontId="158" fillId="61" borderId="83" applyNumberFormat="0" applyProtection="0">
      <alignment horizontal="right" vertical="center"/>
    </xf>
    <xf numFmtId="4" fontId="158" fillId="61" borderId="83" applyNumberFormat="0" applyProtection="0">
      <alignment horizontal="right" vertical="center"/>
    </xf>
    <xf numFmtId="4" fontId="158" fillId="104" borderId="58" applyNumberFormat="0" applyProtection="0">
      <alignment horizontal="right" vertical="center"/>
    </xf>
    <xf numFmtId="4" fontId="158" fillId="104" borderId="58" applyNumberFormat="0" applyProtection="0">
      <alignment horizontal="right" vertical="center"/>
    </xf>
    <xf numFmtId="4" fontId="158" fillId="104" borderId="58" applyNumberFormat="0" applyProtection="0">
      <alignment horizontal="right" vertical="center"/>
    </xf>
    <xf numFmtId="4" fontId="158" fillId="104" borderId="58" applyNumberFormat="0" applyProtection="0">
      <alignment horizontal="right" vertical="center"/>
    </xf>
    <xf numFmtId="4" fontId="158" fillId="104" borderId="58" applyNumberFormat="0" applyProtection="0">
      <alignment horizontal="right" vertical="center"/>
    </xf>
    <xf numFmtId="4" fontId="158" fillId="105" borderId="58" applyNumberFormat="0" applyProtection="0">
      <alignment horizontal="right" vertical="center"/>
    </xf>
    <xf numFmtId="4" fontId="158" fillId="106" borderId="83" applyNumberFormat="0" applyProtection="0">
      <alignment horizontal="right" vertical="center"/>
    </xf>
    <xf numFmtId="4" fontId="158" fillId="106" borderId="83" applyNumberFormat="0" applyProtection="0">
      <alignment horizontal="right" vertical="center"/>
    </xf>
    <xf numFmtId="4" fontId="158" fillId="105" borderId="58" applyNumberFormat="0" applyProtection="0">
      <alignment horizontal="right" vertical="center"/>
    </xf>
    <xf numFmtId="4" fontId="158" fillId="105" borderId="58" applyNumberFormat="0" applyProtection="0">
      <alignment horizontal="right" vertical="center"/>
    </xf>
    <xf numFmtId="4" fontId="158" fillId="105" borderId="58" applyNumberFormat="0" applyProtection="0">
      <alignment horizontal="right" vertical="center"/>
    </xf>
    <xf numFmtId="4" fontId="158" fillId="105" borderId="58" applyNumberFormat="0" applyProtection="0">
      <alignment horizontal="right" vertical="center"/>
    </xf>
    <xf numFmtId="4" fontId="158" fillId="105" borderId="58" applyNumberFormat="0" applyProtection="0">
      <alignment horizontal="right" vertical="center"/>
    </xf>
    <xf numFmtId="4" fontId="158" fillId="88" borderId="58" applyNumberFormat="0" applyProtection="0">
      <alignment horizontal="right" vertical="center"/>
    </xf>
    <xf numFmtId="4" fontId="158" fillId="52" borderId="83" applyNumberFormat="0" applyProtection="0">
      <alignment horizontal="right" vertical="center"/>
    </xf>
    <xf numFmtId="4" fontId="158" fillId="52" borderId="83" applyNumberFormat="0" applyProtection="0">
      <alignment horizontal="right" vertical="center"/>
    </xf>
    <xf numFmtId="4" fontId="158" fillId="88" borderId="58" applyNumberFormat="0" applyProtection="0">
      <alignment horizontal="right" vertical="center"/>
    </xf>
    <xf numFmtId="4" fontId="158" fillId="88" borderId="58" applyNumberFormat="0" applyProtection="0">
      <alignment horizontal="right" vertical="center"/>
    </xf>
    <xf numFmtId="4" fontId="158" fillId="88" borderId="58" applyNumberFormat="0" applyProtection="0">
      <alignment horizontal="right" vertical="center"/>
    </xf>
    <xf numFmtId="4" fontId="158" fillId="88" borderId="58" applyNumberFormat="0" applyProtection="0">
      <alignment horizontal="right" vertical="center"/>
    </xf>
    <xf numFmtId="4" fontId="158" fillId="88" borderId="58" applyNumberFormat="0" applyProtection="0">
      <alignment horizontal="right" vertical="center"/>
    </xf>
    <xf numFmtId="4" fontId="150" fillId="107" borderId="58" applyNumberFormat="0" applyProtection="0">
      <alignment horizontal="left" vertical="center" indent="1"/>
    </xf>
    <xf numFmtId="4" fontId="150" fillId="108" borderId="84" applyNumberFormat="0" applyProtection="0">
      <alignment horizontal="left" vertical="center" indent="1"/>
    </xf>
    <xf numFmtId="4" fontId="150" fillId="108" borderId="84" applyNumberFormat="0" applyProtection="0">
      <alignment horizontal="left" vertical="center" indent="1"/>
    </xf>
    <xf numFmtId="4" fontId="150" fillId="107" borderId="58" applyNumberFormat="0" applyProtection="0">
      <alignment horizontal="left" vertical="center" indent="1"/>
    </xf>
    <xf numFmtId="4" fontId="158" fillId="68" borderId="85" applyNumberFormat="0" applyProtection="0">
      <alignment horizontal="left" vertical="center" indent="1"/>
    </xf>
    <xf numFmtId="4" fontId="158" fillId="48" borderId="0" applyNumberFormat="0" applyProtection="0">
      <alignment horizontal="left" vertical="center" indent="1"/>
    </xf>
    <xf numFmtId="4" fontId="158" fillId="48" borderId="0" applyNumberFormat="0" applyProtection="0">
      <alignment horizontal="left" vertical="center" indent="1"/>
    </xf>
    <xf numFmtId="4" fontId="158" fillId="68" borderId="85" applyNumberFormat="0" applyProtection="0">
      <alignment horizontal="left" vertical="center" indent="1"/>
    </xf>
    <xf numFmtId="4" fontId="158" fillId="68" borderId="85" applyNumberFormat="0" applyProtection="0">
      <alignment horizontal="left" vertical="center" indent="1"/>
    </xf>
    <xf numFmtId="4" fontId="158" fillId="68" borderId="85" applyNumberFormat="0" applyProtection="0">
      <alignment horizontal="left" vertical="center" indent="1"/>
    </xf>
    <xf numFmtId="4" fontId="158" fillId="68" borderId="85" applyNumberFormat="0" applyProtection="0">
      <alignment horizontal="left" vertical="center" indent="1"/>
    </xf>
    <xf numFmtId="4" fontId="158" fillId="68" borderId="85"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4" fontId="367" fillId="109" borderId="0"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4" fontId="158" fillId="110" borderId="83" applyNumberFormat="0" applyProtection="0">
      <alignment horizontal="right" vertical="center"/>
    </xf>
    <xf numFmtId="4" fontId="158" fillId="110" borderId="83" applyNumberFormat="0" applyProtection="0">
      <alignment horizontal="right" vertical="center"/>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68" borderId="58" applyNumberFormat="0" applyProtection="0">
      <alignment horizontal="left" vertical="center" indent="1"/>
    </xf>
    <xf numFmtId="4" fontId="158" fillId="48" borderId="0" applyNumberFormat="0" applyProtection="0">
      <alignment horizontal="left" vertical="center" indent="1"/>
    </xf>
    <xf numFmtId="4" fontId="158" fillId="48" borderId="0" applyNumberFormat="0" applyProtection="0">
      <alignment horizontal="left" vertical="center" indent="1"/>
    </xf>
    <xf numFmtId="4" fontId="158" fillId="68"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111" borderId="58" applyNumberFormat="0" applyProtection="0">
      <alignment horizontal="left" vertical="center" indent="1"/>
    </xf>
    <xf numFmtId="4" fontId="158" fillId="97" borderId="0" applyNumberFormat="0" applyProtection="0">
      <alignment horizontal="left" vertical="center" indent="1"/>
    </xf>
    <xf numFmtId="4" fontId="158" fillId="97" borderId="0" applyNumberFormat="0" applyProtection="0">
      <alignment horizontal="left" vertical="center" indent="1"/>
    </xf>
    <xf numFmtId="4" fontId="158" fillId="111" borderId="58" applyNumberFormat="0" applyProtection="0">
      <alignment horizontal="left" vertical="center" indent="1"/>
    </xf>
    <xf numFmtId="176" fontId="151" fillId="111" borderId="58" applyNumberFormat="0" applyProtection="0">
      <alignment horizontal="left" vertical="center" indent="1"/>
    </xf>
    <xf numFmtId="176" fontId="151" fillId="111" borderId="58" applyNumberFormat="0" applyProtection="0">
      <alignment horizontal="left" vertical="center" indent="1"/>
    </xf>
    <xf numFmtId="176" fontId="151" fillId="111" borderId="58" applyNumberFormat="0" applyProtection="0">
      <alignment horizontal="left" vertical="center" indent="1"/>
    </xf>
    <xf numFmtId="176" fontId="151" fillId="109" borderId="83" applyNumberFormat="0" applyProtection="0">
      <alignment horizontal="left" vertical="center" indent="1"/>
    </xf>
    <xf numFmtId="176" fontId="151" fillId="109" borderId="83" applyNumberFormat="0" applyProtection="0">
      <alignment horizontal="left" vertical="center" indent="1"/>
    </xf>
    <xf numFmtId="176" fontId="151" fillId="111" borderId="58" applyNumberFormat="0" applyProtection="0">
      <alignment horizontal="left" vertical="center" indent="1"/>
    </xf>
    <xf numFmtId="176" fontId="151" fillId="111" borderId="58" applyNumberFormat="0" applyProtection="0">
      <alignment horizontal="left" vertical="center" indent="1"/>
    </xf>
    <xf numFmtId="176" fontId="151" fillId="111" borderId="58" applyNumberFormat="0" applyProtection="0">
      <alignment horizontal="left" vertical="center" indent="1"/>
    </xf>
    <xf numFmtId="176" fontId="151" fillId="111" borderId="58" applyNumberFormat="0" applyProtection="0">
      <alignment horizontal="left" vertical="center" indent="1"/>
    </xf>
    <xf numFmtId="176" fontId="151" fillId="111" borderId="58" applyNumberFormat="0" applyProtection="0">
      <alignment horizontal="left" vertical="center" indent="1"/>
    </xf>
    <xf numFmtId="176" fontId="151" fillId="111" borderId="58" applyNumberFormat="0" applyProtection="0">
      <alignment horizontal="left" vertical="center" indent="1"/>
    </xf>
    <xf numFmtId="176" fontId="151" fillId="111" borderId="58" applyNumberFormat="0" applyProtection="0">
      <alignment horizontal="left" vertical="center" indent="1"/>
    </xf>
    <xf numFmtId="176" fontId="151" fillId="111" borderId="58" applyNumberFormat="0" applyProtection="0">
      <alignment horizontal="left" vertical="center" indent="1"/>
    </xf>
    <xf numFmtId="176" fontId="151" fillId="109" borderId="83" applyNumberFormat="0" applyProtection="0">
      <alignment horizontal="left" vertical="top" indent="1"/>
    </xf>
    <xf numFmtId="176" fontId="151" fillId="109" borderId="83" applyNumberFormat="0" applyProtection="0">
      <alignment horizontal="left" vertical="top" indent="1"/>
    </xf>
    <xf numFmtId="176" fontId="151" fillId="111" borderId="58" applyNumberFormat="0" applyProtection="0">
      <alignment horizontal="left" vertical="center" indent="1"/>
    </xf>
    <xf numFmtId="176" fontId="151" fillId="111" borderId="58" applyNumberFormat="0" applyProtection="0">
      <alignment horizontal="left" vertical="center" indent="1"/>
    </xf>
    <xf numFmtId="176" fontId="151" fillId="111" borderId="58" applyNumberFormat="0" applyProtection="0">
      <alignment horizontal="left" vertical="center" indent="1"/>
    </xf>
    <xf numFmtId="176" fontId="151" fillId="111" borderId="58" applyNumberFormat="0" applyProtection="0">
      <alignment horizontal="left" vertical="center" indent="1"/>
    </xf>
    <xf numFmtId="176" fontId="151" fillId="111" borderId="58" applyNumberFormat="0" applyProtection="0">
      <alignment horizontal="left" vertical="center" indent="1"/>
    </xf>
    <xf numFmtId="176" fontId="151" fillId="67" borderId="58" applyNumberFormat="0" applyProtection="0">
      <alignment horizontal="left" vertical="center" indent="1"/>
    </xf>
    <xf numFmtId="176" fontId="151" fillId="67" borderId="58" applyNumberFormat="0" applyProtection="0">
      <alignment horizontal="left" vertical="center" indent="1"/>
    </xf>
    <xf numFmtId="176" fontId="151" fillId="67" borderId="58" applyNumberFormat="0" applyProtection="0">
      <alignment horizontal="left" vertical="center" indent="1"/>
    </xf>
    <xf numFmtId="176" fontId="151" fillId="97" borderId="83" applyNumberFormat="0" applyProtection="0">
      <alignment horizontal="left" vertical="center" indent="1"/>
    </xf>
    <xf numFmtId="176" fontId="151" fillId="97" borderId="83" applyNumberFormat="0" applyProtection="0">
      <alignment horizontal="left" vertical="center" indent="1"/>
    </xf>
    <xf numFmtId="176" fontId="151" fillId="67" borderId="58" applyNumberFormat="0" applyProtection="0">
      <alignment horizontal="left" vertical="center" indent="1"/>
    </xf>
    <xf numFmtId="176" fontId="151" fillId="67" borderId="58" applyNumberFormat="0" applyProtection="0">
      <alignment horizontal="left" vertical="center" indent="1"/>
    </xf>
    <xf numFmtId="176" fontId="151" fillId="67" borderId="58" applyNumberFormat="0" applyProtection="0">
      <alignment horizontal="left" vertical="center" indent="1"/>
    </xf>
    <xf numFmtId="176" fontId="151" fillId="67" borderId="58" applyNumberFormat="0" applyProtection="0">
      <alignment horizontal="left" vertical="center" indent="1"/>
    </xf>
    <xf numFmtId="176" fontId="151" fillId="67" borderId="58" applyNumberFormat="0" applyProtection="0">
      <alignment horizontal="left" vertical="center" indent="1"/>
    </xf>
    <xf numFmtId="176" fontId="151" fillId="67" borderId="58" applyNumberFormat="0" applyProtection="0">
      <alignment horizontal="left" vertical="center" indent="1"/>
    </xf>
    <xf numFmtId="176" fontId="151" fillId="67" borderId="58" applyNumberFormat="0" applyProtection="0">
      <alignment horizontal="left" vertical="center" indent="1"/>
    </xf>
    <xf numFmtId="176" fontId="151" fillId="67" borderId="58" applyNumberFormat="0" applyProtection="0">
      <alignment horizontal="left" vertical="center" indent="1"/>
    </xf>
    <xf numFmtId="176" fontId="151" fillId="97" borderId="83" applyNumberFormat="0" applyProtection="0">
      <alignment horizontal="left" vertical="top" indent="1"/>
    </xf>
    <xf numFmtId="176" fontId="151" fillId="97" borderId="83" applyNumberFormat="0" applyProtection="0">
      <alignment horizontal="left" vertical="top" indent="1"/>
    </xf>
    <xf numFmtId="176" fontId="151" fillId="67" borderId="58" applyNumberFormat="0" applyProtection="0">
      <alignment horizontal="left" vertical="center" indent="1"/>
    </xf>
    <xf numFmtId="176" fontId="151" fillId="67" borderId="58" applyNumberFormat="0" applyProtection="0">
      <alignment horizontal="left" vertical="center" indent="1"/>
    </xf>
    <xf numFmtId="176" fontId="151" fillId="67" borderId="58" applyNumberFormat="0" applyProtection="0">
      <alignment horizontal="left" vertical="center" indent="1"/>
    </xf>
    <xf numFmtId="176" fontId="151" fillId="67" borderId="58" applyNumberFormat="0" applyProtection="0">
      <alignment horizontal="left" vertical="center" indent="1"/>
    </xf>
    <xf numFmtId="176" fontId="151" fillId="67" borderId="58" applyNumberFormat="0" applyProtection="0">
      <alignment horizontal="left" vertical="center" indent="1"/>
    </xf>
    <xf numFmtId="176" fontId="151" fillId="73" borderId="58" applyNumberFormat="0" applyProtection="0">
      <alignment horizontal="left" vertical="center" indent="1"/>
    </xf>
    <xf numFmtId="176" fontId="151" fillId="73" borderId="58" applyNumberFormat="0" applyProtection="0">
      <alignment horizontal="left" vertical="center" indent="1"/>
    </xf>
    <xf numFmtId="176" fontId="151" fillId="73" borderId="58" applyNumberFormat="0" applyProtection="0">
      <alignment horizontal="left" vertical="center" indent="1"/>
    </xf>
    <xf numFmtId="176" fontId="151" fillId="64" borderId="83" applyNumberFormat="0" applyProtection="0">
      <alignment horizontal="left" vertical="center" indent="1"/>
    </xf>
    <xf numFmtId="176" fontId="151" fillId="64" borderId="83" applyNumberFormat="0" applyProtection="0">
      <alignment horizontal="left" vertical="center" indent="1"/>
    </xf>
    <xf numFmtId="176" fontId="151" fillId="73" borderId="58" applyNumberFormat="0" applyProtection="0">
      <alignment horizontal="left" vertical="center" indent="1"/>
    </xf>
    <xf numFmtId="176" fontId="151" fillId="73" borderId="58" applyNumberFormat="0" applyProtection="0">
      <alignment horizontal="left" vertical="center" indent="1"/>
    </xf>
    <xf numFmtId="176" fontId="151" fillId="73" borderId="58" applyNumberFormat="0" applyProtection="0">
      <alignment horizontal="left" vertical="center" indent="1"/>
    </xf>
    <xf numFmtId="176" fontId="151" fillId="73" borderId="58" applyNumberFormat="0" applyProtection="0">
      <alignment horizontal="left" vertical="center" indent="1"/>
    </xf>
    <xf numFmtId="176" fontId="151" fillId="73" borderId="58" applyNumberFormat="0" applyProtection="0">
      <alignment horizontal="left" vertical="center" indent="1"/>
    </xf>
    <xf numFmtId="176" fontId="151" fillId="73" borderId="58" applyNumberFormat="0" applyProtection="0">
      <alignment horizontal="left" vertical="center" indent="1"/>
    </xf>
    <xf numFmtId="176" fontId="151" fillId="73" borderId="58" applyNumberFormat="0" applyProtection="0">
      <alignment horizontal="left" vertical="center" indent="1"/>
    </xf>
    <xf numFmtId="176" fontId="151" fillId="73" borderId="58" applyNumberFormat="0" applyProtection="0">
      <alignment horizontal="left" vertical="center" indent="1"/>
    </xf>
    <xf numFmtId="176" fontId="151" fillId="64" borderId="83" applyNumberFormat="0" applyProtection="0">
      <alignment horizontal="left" vertical="top" indent="1"/>
    </xf>
    <xf numFmtId="176" fontId="151" fillId="64" borderId="83" applyNumberFormat="0" applyProtection="0">
      <alignment horizontal="left" vertical="top" indent="1"/>
    </xf>
    <xf numFmtId="176" fontId="151" fillId="73" borderId="58" applyNumberFormat="0" applyProtection="0">
      <alignment horizontal="left" vertical="center" indent="1"/>
    </xf>
    <xf numFmtId="176" fontId="151" fillId="73" borderId="58" applyNumberFormat="0" applyProtection="0">
      <alignment horizontal="left" vertical="center" indent="1"/>
    </xf>
    <xf numFmtId="176" fontId="151" fillId="73" borderId="58" applyNumberFormat="0" applyProtection="0">
      <alignment horizontal="left" vertical="center" indent="1"/>
    </xf>
    <xf numFmtId="176" fontId="151" fillId="73" borderId="58" applyNumberFormat="0" applyProtection="0">
      <alignment horizontal="left" vertical="center" indent="1"/>
    </xf>
    <xf numFmtId="176" fontId="151" fillId="73"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1" borderId="83" applyNumberFormat="0" applyProtection="0">
      <alignment horizontal="left" vertical="center" indent="1"/>
    </xf>
    <xf numFmtId="176" fontId="151" fillId="71" borderId="83"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1" borderId="83" applyNumberFormat="0" applyProtection="0">
      <alignment horizontal="left" vertical="top" indent="1"/>
    </xf>
    <xf numFmtId="176" fontId="151" fillId="71" borderId="83" applyNumberFormat="0" applyProtection="0">
      <alignment horizontal="left" vertical="top"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0" borderId="0"/>
    <xf numFmtId="176" fontId="151" fillId="0" borderId="0"/>
    <xf numFmtId="4" fontId="158" fillId="86" borderId="58" applyNumberFormat="0" applyProtection="0">
      <alignment vertical="center"/>
    </xf>
    <xf numFmtId="4" fontId="158" fillId="86" borderId="83" applyNumberFormat="0" applyProtection="0">
      <alignment vertical="center"/>
    </xf>
    <xf numFmtId="4" fontId="158" fillId="86" borderId="83" applyNumberFormat="0" applyProtection="0">
      <alignment vertical="center"/>
    </xf>
    <xf numFmtId="4" fontId="158" fillId="86" borderId="58" applyNumberFormat="0" applyProtection="0">
      <alignment vertical="center"/>
    </xf>
    <xf numFmtId="4" fontId="158" fillId="86" borderId="58" applyNumberFormat="0" applyProtection="0">
      <alignment vertical="center"/>
    </xf>
    <xf numFmtId="4" fontId="158" fillId="86" borderId="58" applyNumberFormat="0" applyProtection="0">
      <alignment vertical="center"/>
    </xf>
    <xf numFmtId="4" fontId="158" fillId="86" borderId="58" applyNumberFormat="0" applyProtection="0">
      <alignment vertical="center"/>
    </xf>
    <xf numFmtId="4" fontId="158" fillId="86" borderId="58" applyNumberFormat="0" applyProtection="0">
      <alignment vertical="center"/>
    </xf>
    <xf numFmtId="4" fontId="396" fillId="86" borderId="58" applyNumberFormat="0" applyProtection="0">
      <alignment vertical="center"/>
    </xf>
    <xf numFmtId="4" fontId="396" fillId="86" borderId="83" applyNumberFormat="0" applyProtection="0">
      <alignment vertical="center"/>
    </xf>
    <xf numFmtId="4" fontId="396" fillId="86" borderId="83" applyNumberFormat="0" applyProtection="0">
      <alignment vertical="center"/>
    </xf>
    <xf numFmtId="4" fontId="396" fillId="86" borderId="58" applyNumberFormat="0" applyProtection="0">
      <alignment vertical="center"/>
    </xf>
    <xf numFmtId="4" fontId="158" fillId="86" borderId="58" applyNumberFormat="0" applyProtection="0">
      <alignment horizontal="left" vertical="center" indent="1"/>
    </xf>
    <xf numFmtId="4" fontId="158" fillId="86" borderId="83" applyNumberFormat="0" applyProtection="0">
      <alignment horizontal="left" vertical="center" indent="1"/>
    </xf>
    <xf numFmtId="4" fontId="158" fillId="86" borderId="83" applyNumberFormat="0" applyProtection="0">
      <alignment horizontal="left" vertical="center" indent="1"/>
    </xf>
    <xf numFmtId="4" fontId="158" fillId="86" borderId="58" applyNumberFormat="0" applyProtection="0">
      <alignment horizontal="left" vertical="center" indent="1"/>
    </xf>
    <xf numFmtId="4" fontId="158" fillId="86" borderId="58" applyNumberFormat="0" applyProtection="0">
      <alignment horizontal="left" vertical="center" indent="1"/>
    </xf>
    <xf numFmtId="4" fontId="158" fillId="86" borderId="58" applyNumberFormat="0" applyProtection="0">
      <alignment horizontal="left" vertical="center" indent="1"/>
    </xf>
    <xf numFmtId="4" fontId="158" fillId="86" borderId="58" applyNumberFormat="0" applyProtection="0">
      <alignment horizontal="left" vertical="center" indent="1"/>
    </xf>
    <xf numFmtId="4" fontId="158" fillId="86" borderId="58" applyNumberFormat="0" applyProtection="0">
      <alignment horizontal="left" vertical="center" indent="1"/>
    </xf>
    <xf numFmtId="4" fontId="158" fillId="86" borderId="58" applyNumberFormat="0" applyProtection="0">
      <alignment horizontal="left" vertical="center" indent="1"/>
    </xf>
    <xf numFmtId="176" fontId="158" fillId="86" borderId="83" applyNumberFormat="0" applyProtection="0">
      <alignment horizontal="left" vertical="top" indent="1"/>
    </xf>
    <xf numFmtId="176" fontId="158" fillId="86" borderId="83" applyNumberFormat="0" applyProtection="0">
      <alignment horizontal="left" vertical="top" indent="1"/>
    </xf>
    <xf numFmtId="4" fontId="158" fillId="86" borderId="58" applyNumberFormat="0" applyProtection="0">
      <alignment horizontal="left" vertical="center" indent="1"/>
    </xf>
    <xf numFmtId="4" fontId="158" fillId="86" borderId="58" applyNumberFormat="0" applyProtection="0">
      <alignment horizontal="left" vertical="center" indent="1"/>
    </xf>
    <xf numFmtId="4" fontId="158" fillId="86" borderId="58" applyNumberFormat="0" applyProtection="0">
      <alignment horizontal="left" vertical="center" indent="1"/>
    </xf>
    <xf numFmtId="4" fontId="158" fillId="86" borderId="58" applyNumberFormat="0" applyProtection="0">
      <alignment horizontal="left" vertical="center" indent="1"/>
    </xf>
    <xf numFmtId="4" fontId="158" fillId="86" borderId="58" applyNumberFormat="0" applyProtection="0">
      <alignment horizontal="left" vertical="center" indent="1"/>
    </xf>
    <xf numFmtId="4" fontId="158" fillId="48" borderId="83" applyNumberFormat="0" applyProtection="0">
      <alignment horizontal="right" vertical="center"/>
    </xf>
    <xf numFmtId="4" fontId="158" fillId="48" borderId="83" applyNumberFormat="0" applyProtection="0">
      <alignment horizontal="right" vertical="center"/>
    </xf>
    <xf numFmtId="4" fontId="158" fillId="48" borderId="83" applyNumberFormat="0" applyProtection="0">
      <alignment horizontal="right" vertical="center"/>
    </xf>
    <xf numFmtId="4" fontId="158" fillId="68" borderId="58" applyNumberFormat="0" applyProtection="0">
      <alignment horizontal="right" vertical="center"/>
    </xf>
    <xf numFmtId="4" fontId="158" fillId="68" borderId="58" applyNumberFormat="0" applyProtection="0">
      <alignment horizontal="right" vertical="center"/>
    </xf>
    <xf numFmtId="4" fontId="158" fillId="68" borderId="58" applyNumberFormat="0" applyProtection="0">
      <alignment horizontal="right" vertical="center"/>
    </xf>
    <xf numFmtId="4" fontId="158" fillId="68" borderId="58" applyNumberFormat="0" applyProtection="0">
      <alignment horizontal="right" vertical="center"/>
    </xf>
    <xf numFmtId="4" fontId="158" fillId="68" borderId="58" applyNumberFormat="0" applyProtection="0">
      <alignment horizontal="right" vertical="center"/>
    </xf>
    <xf numFmtId="4" fontId="396" fillId="68" borderId="58" applyNumberFormat="0" applyProtection="0">
      <alignment horizontal="right" vertical="center"/>
    </xf>
    <xf numFmtId="4" fontId="396" fillId="48" borderId="83" applyNumberFormat="0" applyProtection="0">
      <alignment horizontal="right" vertical="center"/>
    </xf>
    <xf numFmtId="4" fontId="396" fillId="48" borderId="83" applyNumberFormat="0" applyProtection="0">
      <alignment horizontal="right" vertical="center"/>
    </xf>
    <xf numFmtId="4" fontId="396" fillId="68" borderId="58" applyNumberFormat="0" applyProtection="0">
      <alignment horizontal="right" vertical="center"/>
    </xf>
    <xf numFmtId="4" fontId="158" fillId="110" borderId="83"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4" fontId="158" fillId="110" borderId="83" applyNumberFormat="0" applyProtection="0">
      <alignment horizontal="center" vertical="top" wrapText="1"/>
    </xf>
    <xf numFmtId="4" fontId="158" fillId="110" borderId="83" applyNumberFormat="0" applyProtection="0">
      <alignment horizontal="center" vertical="top" wrapTex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8" fillId="97" borderId="83" applyNumberFormat="0" applyProtection="0">
      <alignment horizontal="left" vertical="top" indent="1"/>
    </xf>
    <xf numFmtId="176" fontId="158" fillId="97" borderId="83" applyNumberFormat="0" applyProtection="0">
      <alignment horizontal="left" vertical="top"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151" fillId="76" borderId="58" applyNumberFormat="0" applyProtection="0">
      <alignment horizontal="left" vertical="center" indent="1"/>
    </xf>
    <xf numFmtId="176" fontId="397" fillId="0" borderId="0"/>
    <xf numFmtId="176" fontId="397" fillId="0" borderId="0"/>
    <xf numFmtId="176" fontId="397" fillId="0" borderId="0"/>
    <xf numFmtId="176" fontId="397" fillId="0" borderId="0"/>
    <xf numFmtId="176" fontId="397" fillId="0" borderId="0"/>
    <xf numFmtId="176" fontId="397" fillId="0" borderId="0"/>
    <xf numFmtId="176" fontId="397" fillId="0" borderId="0"/>
    <xf numFmtId="176" fontId="397" fillId="0" borderId="0"/>
    <xf numFmtId="176" fontId="397" fillId="0" borderId="0"/>
    <xf numFmtId="176" fontId="397" fillId="0" borderId="0"/>
    <xf numFmtId="176" fontId="397" fillId="0" borderId="0"/>
    <xf numFmtId="4" fontId="398" fillId="112" borderId="0" applyNumberFormat="0" applyProtection="0">
      <alignment horizontal="left" vertical="center" indent="1"/>
    </xf>
    <xf numFmtId="4" fontId="398" fillId="112" borderId="0" applyNumberFormat="0" applyProtection="0">
      <alignment horizontal="left" vertical="center" indent="1"/>
    </xf>
    <xf numFmtId="176" fontId="397" fillId="0" borderId="0"/>
    <xf numFmtId="4" fontId="399" fillId="68" borderId="58" applyNumberFormat="0" applyProtection="0">
      <alignment horizontal="right" vertical="center"/>
    </xf>
    <xf numFmtId="4" fontId="399" fillId="48" borderId="83" applyNumberFormat="0" applyProtection="0">
      <alignment horizontal="right" vertical="center"/>
    </xf>
    <xf numFmtId="4" fontId="399" fillId="48" borderId="83" applyNumberFormat="0" applyProtection="0">
      <alignment horizontal="right" vertical="center"/>
    </xf>
    <xf numFmtId="4" fontId="399" fillId="68" borderId="58" applyNumberFormat="0" applyProtection="0">
      <alignment horizontal="right" vertical="center"/>
    </xf>
    <xf numFmtId="176" fontId="151" fillId="43" borderId="0" applyNumberFormat="0" applyFont="0" applyBorder="0" applyAlignment="0" applyProtection="0"/>
    <xf numFmtId="176" fontId="151" fillId="43" borderId="0" applyNumberFormat="0" applyFont="0" applyBorder="0" applyAlignment="0" applyProtection="0"/>
    <xf numFmtId="176" fontId="151" fillId="47" borderId="0" applyNumberFormat="0" applyFont="0" applyBorder="0" applyAlignment="0" applyProtection="0"/>
    <xf numFmtId="176" fontId="151" fillId="47" borderId="0" applyNumberFormat="0" applyFont="0" applyBorder="0" applyAlignment="0" applyProtection="0"/>
    <xf numFmtId="176" fontId="151" fillId="54" borderId="0" applyNumberFormat="0" applyFont="0" applyBorder="0" applyAlignment="0" applyProtection="0"/>
    <xf numFmtId="176" fontId="151" fillId="54" borderId="0" applyNumberFormat="0" applyFont="0" applyBorder="0" applyAlignment="0" applyProtection="0"/>
    <xf numFmtId="176" fontId="151" fillId="0" borderId="0" applyNumberFormat="0" applyFont="0" applyFill="0" applyBorder="0" applyAlignment="0" applyProtection="0"/>
    <xf numFmtId="176" fontId="151" fillId="0" borderId="0" applyNumberFormat="0" applyFont="0" applyFill="0" applyBorder="0" applyAlignment="0" applyProtection="0"/>
    <xf numFmtId="176" fontId="151" fillId="54" borderId="0" applyNumberFormat="0" applyFont="0" applyBorder="0" applyAlignment="0" applyProtection="0"/>
    <xf numFmtId="176" fontId="151" fillId="54" borderId="0" applyNumberFormat="0" applyFont="0" applyBorder="0" applyAlignment="0" applyProtection="0"/>
    <xf numFmtId="176" fontId="151" fillId="0" borderId="0" applyNumberFormat="0" applyFont="0" applyFill="0" applyBorder="0" applyAlignment="0" applyProtection="0"/>
    <xf numFmtId="176" fontId="151" fillId="0" borderId="0" applyNumberFormat="0" applyFont="0" applyFill="0" applyBorder="0" applyAlignment="0" applyProtection="0"/>
    <xf numFmtId="176" fontId="151" fillId="0" borderId="0" applyNumberFormat="0" applyFont="0" applyBorder="0" applyAlignment="0" applyProtection="0"/>
    <xf numFmtId="176" fontId="151" fillId="0" borderId="0" applyNumberFormat="0" applyFont="0" applyBorder="0" applyAlignment="0" applyProtection="0"/>
    <xf numFmtId="176" fontId="211" fillId="0" borderId="41">
      <alignment vertical="center"/>
    </xf>
    <xf numFmtId="176" fontId="212" fillId="0" borderId="0"/>
    <xf numFmtId="176" fontId="400" fillId="0" borderId="0" applyNumberFormat="0" applyFill="0" applyBorder="0" applyProtection="0">
      <alignment horizontal="left" vertical="center"/>
    </xf>
    <xf numFmtId="176" fontId="400" fillId="0" borderId="0" applyNumberFormat="0" applyFill="0" applyBorder="0" applyProtection="0">
      <alignment horizontal="left" vertical="center"/>
    </xf>
    <xf numFmtId="176" fontId="400" fillId="0" borderId="0" applyNumberFormat="0" applyFill="0" applyBorder="0" applyProtection="0">
      <alignment horizontal="left" vertical="center"/>
    </xf>
    <xf numFmtId="176" fontId="400" fillId="0" borderId="0" applyNumberFormat="0" applyFill="0" applyBorder="0" applyProtection="0">
      <alignment horizontal="left" vertical="center"/>
    </xf>
    <xf numFmtId="176" fontId="400" fillId="0" borderId="0" applyNumberFormat="0" applyFill="0" applyBorder="0" applyProtection="0">
      <alignment horizontal="left" vertical="center"/>
    </xf>
    <xf numFmtId="176" fontId="400" fillId="0" borderId="0" applyNumberFormat="0" applyFill="0" applyBorder="0" applyProtection="0">
      <alignment horizontal="left" vertical="center"/>
    </xf>
    <xf numFmtId="176" fontId="400" fillId="0" borderId="0" applyNumberFormat="0" applyFill="0" applyBorder="0" applyProtection="0">
      <alignment horizontal="left" vertical="center"/>
    </xf>
    <xf numFmtId="176" fontId="400" fillId="0" borderId="0" applyNumberFormat="0" applyFill="0" applyBorder="0" applyProtection="0">
      <alignment horizontal="left" vertical="center"/>
    </xf>
    <xf numFmtId="176" fontId="400" fillId="0" borderId="0" applyNumberFormat="0" applyFill="0" applyBorder="0" applyProtection="0">
      <alignment horizontal="left" vertical="center"/>
    </xf>
    <xf numFmtId="176" fontId="400" fillId="0" borderId="0" applyNumberFormat="0" applyFill="0" applyBorder="0" applyProtection="0">
      <alignment horizontal="left" vertical="center"/>
    </xf>
    <xf numFmtId="176" fontId="400" fillId="0" borderId="0" applyNumberFormat="0" applyFill="0" applyBorder="0" applyProtection="0">
      <alignment horizontal="left" vertical="center"/>
    </xf>
    <xf numFmtId="176" fontId="401" fillId="113" borderId="0"/>
    <xf numFmtId="176" fontId="401" fillId="113" borderId="0">
      <alignment wrapText="1"/>
    </xf>
    <xf numFmtId="176" fontId="400" fillId="0" borderId="0" applyNumberFormat="0" applyFill="0" applyBorder="0" applyProtection="0">
      <alignment horizontal="left" vertical="center"/>
    </xf>
    <xf numFmtId="1" fontId="151" fillId="73" borderId="33"/>
    <xf numFmtId="1" fontId="151" fillId="73" borderId="33"/>
    <xf numFmtId="1" fontId="151" fillId="73" borderId="33"/>
    <xf numFmtId="176" fontId="402" fillId="114" borderId="0"/>
    <xf numFmtId="49" fontId="403" fillId="114" borderId="0"/>
    <xf numFmtId="49" fontId="404" fillId="114" borderId="86"/>
    <xf numFmtId="49" fontId="404" fillId="114" borderId="0"/>
    <xf numFmtId="176" fontId="402" fillId="35" borderId="86">
      <protection locked="0"/>
    </xf>
    <xf numFmtId="176" fontId="402" fillId="114" borderId="0"/>
    <xf numFmtId="176" fontId="405" fillId="115" borderId="0"/>
    <xf numFmtId="176" fontId="405" fillId="88" borderId="0"/>
    <xf numFmtId="176" fontId="405" fillId="101" borderId="0"/>
    <xf numFmtId="38" fontId="151" fillId="0" borderId="0" applyFont="0" applyFill="0" applyBorder="0" applyAlignment="0" applyProtection="0"/>
    <xf numFmtId="318" fontId="143" fillId="0" borderId="0" applyFont="0" applyFill="0" applyBorder="0" applyAlignment="0" applyProtection="0"/>
    <xf numFmtId="176" fontId="357" fillId="116" borderId="0" applyNumberFormat="0" applyFont="0" applyBorder="0" applyAlignment="0">
      <protection locked="0"/>
    </xf>
    <xf numFmtId="38" fontId="161" fillId="117" borderId="0" applyNumberFormat="0" applyFont="0" applyBorder="0" applyAlignment="0" applyProtection="0"/>
    <xf numFmtId="176" fontId="392" fillId="1" borderId="12" applyNumberFormat="0" applyFont="0" applyAlignment="0">
      <alignment horizontal="center"/>
    </xf>
    <xf numFmtId="176" fontId="392" fillId="1" borderId="12" applyNumberFormat="0" applyFont="0" applyAlignment="0">
      <alignment horizontal="center"/>
    </xf>
    <xf numFmtId="176" fontId="392" fillId="1" borderId="12" applyNumberFormat="0" applyFont="0" applyAlignment="0">
      <alignment horizontal="center"/>
    </xf>
    <xf numFmtId="176" fontId="392" fillId="1" borderId="12" applyNumberFormat="0" applyFont="0" applyAlignment="0">
      <alignment horizontal="center"/>
    </xf>
    <xf numFmtId="176" fontId="392" fillId="1" borderId="12" applyNumberFormat="0" applyFont="0" applyAlignment="0">
      <alignment horizontal="center"/>
    </xf>
    <xf numFmtId="176" fontId="392" fillId="1" borderId="12" applyNumberFormat="0" applyFont="0" applyAlignment="0">
      <alignment horizontal="center"/>
    </xf>
    <xf numFmtId="176" fontId="392" fillId="1" borderId="12" applyNumberFormat="0" applyFont="0" applyAlignment="0">
      <alignment horizontal="center"/>
    </xf>
    <xf numFmtId="176" fontId="392" fillId="1" borderId="12" applyNumberFormat="0" applyFont="0" applyAlignment="0">
      <alignment horizontal="center"/>
    </xf>
    <xf numFmtId="176" fontId="392" fillId="1" borderId="12" applyNumberFormat="0" applyFont="0" applyAlignment="0">
      <alignment horizontal="center"/>
    </xf>
    <xf numFmtId="176" fontId="392" fillId="1" borderId="12" applyNumberFormat="0" applyFont="0" applyAlignment="0">
      <alignment horizontal="center"/>
    </xf>
    <xf numFmtId="176" fontId="392" fillId="1" borderId="12" applyNumberFormat="0" applyFont="0" applyAlignment="0">
      <alignment horizontal="center"/>
    </xf>
    <xf numFmtId="176" fontId="234" fillId="117" borderId="0" applyNumberFormat="0" applyFont="0" applyBorder="0" applyAlignment="0" applyProtection="0"/>
    <xf numFmtId="176" fontId="234" fillId="117" borderId="0" applyNumberFormat="0" applyFont="0" applyBorder="0" applyAlignment="0" applyProtection="0"/>
    <xf numFmtId="176" fontId="151" fillId="0" borderId="0"/>
    <xf numFmtId="176" fontId="406" fillId="73" borderId="42"/>
    <xf numFmtId="176" fontId="407" fillId="72" borderId="0">
      <alignment vertical="top"/>
    </xf>
    <xf numFmtId="176" fontId="151" fillId="35" borderId="0" applyNumberFormat="0"/>
    <xf numFmtId="40" fontId="164" fillId="0" borderId="0" applyFont="0" applyFill="0" applyBorder="0" applyAlignment="0" applyProtection="0"/>
    <xf numFmtId="40" fontId="164" fillId="0" borderId="0" applyFont="0" applyFill="0" applyBorder="0" applyAlignment="0" applyProtection="0"/>
    <xf numFmtId="40" fontId="164" fillId="0" borderId="0" applyFont="0" applyFill="0" applyBorder="0" applyAlignment="0" applyProtection="0"/>
    <xf numFmtId="40" fontId="164" fillId="0" borderId="0" applyFont="0" applyFill="0" applyBorder="0" applyAlignment="0" applyProtection="0"/>
    <xf numFmtId="40" fontId="164" fillId="0" borderId="0" applyFont="0" applyFill="0" applyBorder="0" applyAlignment="0" applyProtection="0"/>
    <xf numFmtId="40" fontId="164" fillId="0" borderId="0" applyFont="0" applyFill="0" applyBorder="0" applyAlignment="0" applyProtection="0"/>
    <xf numFmtId="40" fontId="164" fillId="0" borderId="0" applyFont="0" applyFill="0" applyBorder="0" applyAlignment="0" applyProtection="0"/>
    <xf numFmtId="40" fontId="164" fillId="0" borderId="0" applyFont="0" applyFill="0" applyBorder="0" applyAlignment="0" applyProtection="0"/>
    <xf numFmtId="40" fontId="164" fillId="0" borderId="0" applyFont="0" applyFill="0" applyBorder="0" applyAlignment="0" applyProtection="0"/>
    <xf numFmtId="40" fontId="164" fillId="0" borderId="0" applyFont="0" applyFill="0" applyBorder="0" applyAlignment="0" applyProtection="0"/>
    <xf numFmtId="40" fontId="164" fillId="0" borderId="0" applyFont="0" applyFill="0" applyBorder="0" applyAlignment="0" applyProtection="0"/>
    <xf numFmtId="319" fontId="151" fillId="0" borderId="0" applyFont="0" applyFill="0" applyBorder="0" applyAlignment="0" applyProtection="0"/>
    <xf numFmtId="319" fontId="151" fillId="0" borderId="0" applyFont="0" applyFill="0" applyBorder="0" applyAlignment="0" applyProtection="0"/>
    <xf numFmtId="319" fontId="151" fillId="0" borderId="0" applyFont="0" applyFill="0" applyBorder="0" applyAlignment="0" applyProtection="0"/>
    <xf numFmtId="319" fontId="151" fillId="0" borderId="0" applyFont="0" applyFill="0" applyBorder="0" applyAlignment="0" applyProtection="0"/>
    <xf numFmtId="319" fontId="151" fillId="0" borderId="0" applyFont="0" applyFill="0" applyBorder="0" applyAlignment="0" applyProtection="0"/>
    <xf numFmtId="319" fontId="151" fillId="0" borderId="0" applyFont="0" applyFill="0" applyBorder="0" applyAlignment="0" applyProtection="0"/>
    <xf numFmtId="319" fontId="151" fillId="0" borderId="0" applyFont="0" applyFill="0" applyBorder="0" applyAlignment="0" applyProtection="0"/>
    <xf numFmtId="320" fontId="151" fillId="0" borderId="0" applyFont="0" applyFill="0" applyBorder="0" applyAlignment="0" applyProtection="0"/>
    <xf numFmtId="320" fontId="151" fillId="0" borderId="0" applyFont="0" applyFill="0" applyBorder="0" applyAlignment="0" applyProtection="0"/>
    <xf numFmtId="320" fontId="151" fillId="0" borderId="0" applyFont="0" applyFill="0" applyBorder="0" applyAlignment="0" applyProtection="0"/>
    <xf numFmtId="320" fontId="151" fillId="0" borderId="0" applyFont="0" applyFill="0" applyBorder="0" applyAlignment="0" applyProtection="0"/>
    <xf numFmtId="320" fontId="151" fillId="0" borderId="0" applyFont="0" applyFill="0" applyBorder="0" applyAlignment="0" applyProtection="0"/>
    <xf numFmtId="320" fontId="151" fillId="0" borderId="0" applyFont="0" applyFill="0" applyBorder="0" applyAlignment="0" applyProtection="0"/>
    <xf numFmtId="320" fontId="151" fillId="0" borderId="0" applyFont="0" applyFill="0" applyBorder="0" applyAlignment="0" applyProtection="0"/>
    <xf numFmtId="176" fontId="408" fillId="0" borderId="0" applyProtection="0">
      <alignment vertical="center"/>
    </xf>
    <xf numFmtId="176" fontId="409" fillId="0" borderId="0" applyProtection="0">
      <alignment vertical="center"/>
    </xf>
    <xf numFmtId="176" fontId="410" fillId="0" borderId="0"/>
    <xf numFmtId="176" fontId="411" fillId="0" borderId="0" applyNumberFormat="0" applyFill="0" applyBorder="0" applyAlignment="0">
      <alignment horizontal="center"/>
    </xf>
    <xf numFmtId="176" fontId="411" fillId="0" borderId="0" applyNumberFormat="0" applyFill="0" applyBorder="0" applyAlignment="0">
      <alignment horizontal="center"/>
    </xf>
    <xf numFmtId="176" fontId="411" fillId="0" borderId="0" applyNumberFormat="0" applyFill="0" applyBorder="0" applyAlignment="0">
      <alignment horizontal="center"/>
    </xf>
    <xf numFmtId="176" fontId="411" fillId="0" borderId="0" applyNumberFormat="0" applyFill="0" applyBorder="0" applyAlignment="0">
      <alignment horizontal="center"/>
    </xf>
    <xf numFmtId="176" fontId="411" fillId="0" borderId="0" applyNumberFormat="0" applyFill="0" applyBorder="0" applyAlignment="0">
      <alignment horizontal="center"/>
    </xf>
    <xf numFmtId="176" fontId="411" fillId="0" borderId="0" applyNumberFormat="0" applyFill="0" applyBorder="0" applyAlignment="0">
      <alignment horizontal="center"/>
    </xf>
    <xf numFmtId="176" fontId="411" fillId="0" borderId="0" applyNumberFormat="0" applyFill="0" applyBorder="0" applyAlignment="0">
      <alignment horizontal="center"/>
    </xf>
    <xf numFmtId="176" fontId="411" fillId="0" borderId="0" applyNumberFormat="0" applyFill="0" applyBorder="0" applyAlignment="0">
      <alignment horizontal="center"/>
    </xf>
    <xf numFmtId="176" fontId="411" fillId="0" borderId="0" applyNumberFormat="0" applyFill="0" applyBorder="0" applyAlignment="0">
      <alignment horizontal="center"/>
    </xf>
    <xf numFmtId="176" fontId="411" fillId="0" borderId="0" applyNumberFormat="0" applyFill="0" applyBorder="0" applyAlignment="0">
      <alignment horizontal="center"/>
    </xf>
    <xf numFmtId="176" fontId="411" fillId="0" borderId="0" applyNumberFormat="0" applyFill="0" applyBorder="0" applyAlignment="0">
      <alignment horizontal="center"/>
    </xf>
    <xf numFmtId="176" fontId="411" fillId="0" borderId="0" applyNumberFormat="0" applyFill="0" applyBorder="0" applyAlignment="0">
      <alignment horizontal="center"/>
    </xf>
    <xf numFmtId="176" fontId="268" fillId="0" borderId="18"/>
    <xf numFmtId="167" fontId="268" fillId="0" borderId="18"/>
    <xf numFmtId="176" fontId="268" fillId="0" borderId="18"/>
    <xf numFmtId="167" fontId="268" fillId="0" borderId="18"/>
    <xf numFmtId="176" fontId="268" fillId="0" borderId="18"/>
    <xf numFmtId="176" fontId="331" fillId="0" borderId="0"/>
    <xf numFmtId="176" fontId="161" fillId="0" borderId="0"/>
    <xf numFmtId="176" fontId="151" fillId="75" borderId="33"/>
    <xf numFmtId="176" fontId="158" fillId="0" borderId="0">
      <alignment vertical="top"/>
    </xf>
    <xf numFmtId="176" fontId="166" fillId="0" borderId="0"/>
    <xf numFmtId="187" fontId="151" fillId="0" borderId="0">
      <alignment horizontal="left" wrapText="1"/>
    </xf>
    <xf numFmtId="187" fontId="151" fillId="0" borderId="0">
      <alignment horizontal="left" wrapText="1"/>
    </xf>
    <xf numFmtId="176" fontId="166" fillId="0" borderId="0"/>
    <xf numFmtId="187" fontId="151" fillId="0" borderId="0">
      <alignment horizontal="left" wrapText="1"/>
    </xf>
    <xf numFmtId="187" fontId="151" fillId="0" borderId="0">
      <alignment horizontal="left" wrapText="1"/>
    </xf>
    <xf numFmtId="187" fontId="151" fillId="0" borderId="0">
      <alignment horizontal="left" wrapText="1"/>
    </xf>
    <xf numFmtId="176" fontId="151" fillId="0" borderId="0" applyNumberFormat="0" applyFill="0" applyBorder="0" applyAlignment="0" applyProtection="0"/>
    <xf numFmtId="176" fontId="151" fillId="0" borderId="0">
      <alignment vertical="top"/>
    </xf>
    <xf numFmtId="176" fontId="151" fillId="0" borderId="0">
      <alignment vertical="top"/>
    </xf>
    <xf numFmtId="176" fontId="151" fillId="0" borderId="0">
      <alignment vertical="top"/>
    </xf>
    <xf numFmtId="183" fontId="151" fillId="0" borderId="0" applyFont="0" applyFill="0" applyBorder="0" applyAlignment="0" applyProtection="0"/>
    <xf numFmtId="176" fontId="151" fillId="0" borderId="0">
      <alignment vertical="top"/>
    </xf>
    <xf numFmtId="176" fontId="151" fillId="0" borderId="0">
      <alignment vertical="top"/>
    </xf>
    <xf numFmtId="176" fontId="151" fillId="0" borderId="0">
      <alignment vertical="top"/>
    </xf>
    <xf numFmtId="176" fontId="151" fillId="0" borderId="0">
      <alignment vertical="top"/>
    </xf>
    <xf numFmtId="176" fontId="151" fillId="0" borderId="0">
      <alignment vertical="top"/>
    </xf>
    <xf numFmtId="176" fontId="164" fillId="0" borderId="31" applyNumberFormat="0" applyFont="0" applyFill="0" applyAlignment="0" applyProtection="0">
      <alignment horizontal="left"/>
    </xf>
    <xf numFmtId="183" fontId="151" fillId="0" borderId="0" applyFont="0" applyFill="0" applyBorder="0" applyAlignment="0" applyProtection="0"/>
    <xf numFmtId="183" fontId="151" fillId="0" borderId="0" applyFont="0" applyFill="0" applyBorder="0" applyAlignment="0" applyProtection="0"/>
    <xf numFmtId="183" fontId="151" fillId="0" borderId="0" applyFont="0" applyFill="0" applyBorder="0" applyAlignment="0" applyProtection="0"/>
    <xf numFmtId="176" fontId="175" fillId="37" borderId="24" applyNumberFormat="0" applyProtection="0">
      <alignment horizontal="center" vertical="center" wrapText="1"/>
    </xf>
    <xf numFmtId="197" fontId="151" fillId="0" borderId="0" applyFont="0" applyFill="0" applyBorder="0" applyAlignment="0" applyProtection="0"/>
    <xf numFmtId="182" fontId="151" fillId="0" borderId="0" applyFont="0" applyFill="0" applyBorder="0" applyAlignment="0" applyProtection="0"/>
    <xf numFmtId="197" fontId="151" fillId="0" borderId="0" applyFont="0" applyFill="0" applyBorder="0" applyAlignment="0" applyProtection="0"/>
    <xf numFmtId="182" fontId="151" fillId="0" borderId="0" applyFont="0" applyFill="0" applyBorder="0" applyAlignment="0" applyProtection="0"/>
    <xf numFmtId="176" fontId="151" fillId="0" borderId="0"/>
    <xf numFmtId="182" fontId="151" fillId="0" borderId="0" applyFont="0" applyFill="0" applyBorder="0" applyAlignment="0" applyProtection="0"/>
    <xf numFmtId="176" fontId="151" fillId="0" borderId="0"/>
    <xf numFmtId="176" fontId="164" fillId="0" borderId="31" applyNumberFormat="0" applyFont="0" applyFill="0" applyAlignment="0" applyProtection="0">
      <alignment horizontal="left"/>
    </xf>
    <xf numFmtId="176" fontId="151" fillId="0" borderId="0"/>
    <xf numFmtId="317" fontId="232" fillId="118" borderId="33" applyProtection="0">
      <alignment horizontal="right" vertical="top"/>
    </xf>
    <xf numFmtId="14" fontId="219" fillId="0" borderId="0" applyFill="0" applyBorder="0" applyProtection="0">
      <alignment horizontal="left" vertical="top"/>
    </xf>
    <xf numFmtId="49" fontId="219" fillId="0" borderId="0" applyFill="0" applyBorder="0" applyProtection="0">
      <alignment horizontal="left" vertical="top"/>
    </xf>
    <xf numFmtId="3" fontId="219" fillId="0" borderId="0" applyFill="0" applyBorder="0" applyProtection="0">
      <alignment vertical="top"/>
    </xf>
    <xf numFmtId="4" fontId="219" fillId="0" borderId="0" applyFill="0" applyBorder="0" applyProtection="0">
      <alignment vertical="top"/>
    </xf>
    <xf numFmtId="317" fontId="219" fillId="0" borderId="0" applyFill="0" applyBorder="0" applyProtection="0">
      <alignment horizontal="right" vertical="top"/>
    </xf>
    <xf numFmtId="177" fontId="219" fillId="0" borderId="0" applyFill="0" applyBorder="0" applyProtection="0">
      <alignment horizontal="right" vertical="top"/>
    </xf>
    <xf numFmtId="176" fontId="219" fillId="0" borderId="0" applyFill="0" applyBorder="0" applyProtection="0">
      <alignment vertical="top"/>
    </xf>
    <xf numFmtId="176" fontId="151" fillId="0" borderId="0">
      <alignment vertical="top"/>
    </xf>
    <xf numFmtId="176" fontId="151" fillId="0" borderId="0">
      <alignment vertical="top"/>
    </xf>
    <xf numFmtId="176" fontId="151" fillId="0" borderId="33" applyNumberFormat="0" applyFont="0" applyFill="0" applyAlignment="0" applyProtection="0"/>
    <xf numFmtId="176" fontId="151" fillId="0" borderId="0">
      <alignment vertical="top"/>
    </xf>
    <xf numFmtId="176" fontId="151" fillId="0" borderId="0">
      <alignment vertical="top"/>
    </xf>
    <xf numFmtId="176" fontId="151" fillId="73" borderId="36" applyNumberFormat="0" applyProtection="0">
      <alignment horizontal="center" vertical="top" wrapText="1"/>
    </xf>
    <xf numFmtId="176" fontId="151" fillId="0" borderId="0">
      <alignment vertical="top"/>
    </xf>
    <xf numFmtId="176" fontId="151" fillId="0" borderId="0">
      <alignment vertical="top"/>
    </xf>
    <xf numFmtId="176" fontId="151" fillId="0" borderId="0">
      <alignment vertical="top"/>
    </xf>
    <xf numFmtId="176" fontId="151" fillId="0" borderId="0">
      <alignment vertical="top"/>
    </xf>
    <xf numFmtId="176" fontId="279" fillId="0" borderId="0">
      <alignment horizontal="left" indent="2"/>
    </xf>
    <xf numFmtId="317" fontId="161" fillId="0" borderId="0"/>
    <xf numFmtId="176" fontId="412" fillId="0" borderId="0" applyNumberFormat="0" applyBorder="0" applyProtection="0">
      <alignment vertical="top"/>
    </xf>
    <xf numFmtId="176" fontId="413" fillId="0" borderId="0">
      <alignment vertical="top"/>
    </xf>
    <xf numFmtId="176" fontId="414" fillId="111" borderId="0"/>
    <xf numFmtId="176" fontId="415" fillId="0" borderId="0"/>
    <xf numFmtId="176" fontId="198" fillId="0" borderId="87" applyFill="0" applyBorder="0" applyProtection="0">
      <alignment vertical="center"/>
    </xf>
    <xf numFmtId="176" fontId="198" fillId="0" borderId="0" applyNumberFormat="0" applyFill="0" applyBorder="0" applyAlignment="0" applyProtection="0">
      <alignment horizontal="left" vertical="center"/>
    </xf>
    <xf numFmtId="176" fontId="198" fillId="0" borderId="87" applyFill="0" applyBorder="0" applyProtection="0">
      <alignment vertical="center"/>
    </xf>
    <xf numFmtId="176" fontId="198" fillId="0" borderId="0" applyNumberFormat="0" applyFill="0" applyBorder="0" applyAlignment="0" applyProtection="0">
      <alignment horizontal="left" vertical="center"/>
    </xf>
    <xf numFmtId="176" fontId="198" fillId="0" borderId="87" applyFill="0" applyBorder="0" applyProtection="0">
      <alignment vertical="center"/>
    </xf>
    <xf numFmtId="176" fontId="198" fillId="0" borderId="0" applyNumberFormat="0" applyFill="0" applyBorder="0" applyAlignment="0" applyProtection="0">
      <alignment horizontal="left" vertical="center"/>
    </xf>
    <xf numFmtId="176" fontId="198" fillId="0" borderId="87" applyFill="0" applyBorder="0" applyProtection="0">
      <alignment vertical="center"/>
    </xf>
    <xf numFmtId="176" fontId="198" fillId="0" borderId="0" applyNumberFormat="0" applyFill="0" applyBorder="0" applyAlignment="0" applyProtection="0">
      <alignment horizontal="left" vertical="center"/>
    </xf>
    <xf numFmtId="173" fontId="212" fillId="0" borderId="0"/>
    <xf numFmtId="176" fontId="416" fillId="73" borderId="15"/>
    <xf numFmtId="40" fontId="417" fillId="0" borderId="0" applyBorder="0">
      <alignment horizontal="right"/>
    </xf>
    <xf numFmtId="280" fontId="236" fillId="0" borderId="88" applyNumberFormat="0" applyFill="0" applyAlignment="0" applyProtection="0">
      <alignment vertical="center"/>
    </xf>
    <xf numFmtId="321" fontId="381" fillId="0" borderId="63" applyFont="0" applyFill="0" applyBorder="0">
      <alignment horizontal="center" vertical="center"/>
    </xf>
    <xf numFmtId="311" fontId="151" fillId="0" borderId="0" applyFill="0" applyBorder="0" applyAlignment="0" applyProtection="0"/>
    <xf numFmtId="38" fontId="418" fillId="0" borderId="0" applyFill="0" applyBorder="0" applyAlignment="0" applyProtection="0"/>
    <xf numFmtId="176" fontId="288" fillId="73" borderId="89">
      <alignment horizontal="left"/>
    </xf>
    <xf numFmtId="176" fontId="288" fillId="0" borderId="0">
      <alignment horizontal="left"/>
    </xf>
    <xf numFmtId="176" fontId="279" fillId="119" borderId="89" applyNumberFormat="0" applyFont="0" applyAlignment="0">
      <alignment horizontal="left"/>
    </xf>
    <xf numFmtId="176" fontId="279" fillId="119" borderId="89" applyNumberFormat="0" applyFont="0" applyAlignment="0">
      <alignment horizontal="left"/>
    </xf>
    <xf numFmtId="176" fontId="279" fillId="119" borderId="89" applyNumberFormat="0" applyFont="0" applyAlignment="0">
      <alignment horizontal="left"/>
    </xf>
    <xf numFmtId="176" fontId="288" fillId="0" borderId="0">
      <alignment horizontal="left" indent="2"/>
    </xf>
    <xf numFmtId="3" fontId="419" fillId="80" borderId="0" applyBorder="0">
      <alignment vertical="center"/>
    </xf>
    <xf numFmtId="3" fontId="288" fillId="0" borderId="0">
      <alignment vertical="center"/>
    </xf>
    <xf numFmtId="3" fontId="304" fillId="0" borderId="0" applyBorder="0"/>
    <xf numFmtId="3" fontId="177" fillId="0" borderId="15" applyBorder="0"/>
    <xf numFmtId="176" fontId="179" fillId="73" borderId="33">
      <protection locked="0"/>
    </xf>
    <xf numFmtId="176" fontId="198" fillId="0" borderId="10">
      <alignment horizontal="center"/>
    </xf>
    <xf numFmtId="322" fontId="194" fillId="0" borderId="0" applyFill="0" applyBorder="0" applyProtection="0"/>
    <xf numFmtId="322" fontId="194" fillId="0" borderId="0" applyFill="0" applyBorder="0" applyProtection="0"/>
    <xf numFmtId="176" fontId="198" fillId="0" borderId="10">
      <alignment horizontal="center"/>
    </xf>
    <xf numFmtId="176" fontId="198" fillId="0" borderId="10">
      <alignment horizontal="center"/>
    </xf>
    <xf numFmtId="176" fontId="198" fillId="0" borderId="10">
      <alignment horizontal="centerContinuous"/>
    </xf>
    <xf numFmtId="176" fontId="198" fillId="0" borderId="10">
      <alignment horizontal="centerContinuous"/>
    </xf>
    <xf numFmtId="176" fontId="198" fillId="0" borderId="10">
      <alignment horizontal="centerContinuous"/>
    </xf>
    <xf numFmtId="322" fontId="194" fillId="0" borderId="0" applyFill="0" applyBorder="0" applyProtection="0"/>
    <xf numFmtId="322" fontId="194" fillId="0" borderId="0" applyFill="0" applyBorder="0" applyProtection="0"/>
    <xf numFmtId="176" fontId="198" fillId="0" borderId="18">
      <alignment horizontal="centerContinuous"/>
    </xf>
    <xf numFmtId="176" fontId="198" fillId="0" borderId="18">
      <alignment horizontal="centerContinuous"/>
    </xf>
    <xf numFmtId="176" fontId="198" fillId="0" borderId="18">
      <alignment horizontal="centerContinuous"/>
    </xf>
    <xf numFmtId="176" fontId="198" fillId="0" borderId="10">
      <alignment horizontal="center"/>
    </xf>
    <xf numFmtId="176" fontId="198" fillId="0" borderId="10">
      <alignment horizontal="center"/>
    </xf>
    <xf numFmtId="280" fontId="167" fillId="0" borderId="90" applyNumberFormat="0" applyFont="0" applyFill="0" applyAlignment="0" applyProtection="0">
      <alignment vertical="center"/>
    </xf>
    <xf numFmtId="176" fontId="167" fillId="73" borderId="0" applyNumberFormat="0" applyFont="0" applyBorder="0" applyAlignment="0" applyProtection="0">
      <alignment vertical="center"/>
    </xf>
    <xf numFmtId="176" fontId="167" fillId="0" borderId="0" applyNumberFormat="0" applyFont="0" applyFill="0" applyAlignment="0" applyProtection="0">
      <alignment vertical="center"/>
    </xf>
    <xf numFmtId="280" fontId="167" fillId="0" borderId="0" applyNumberFormat="0" applyFont="0" applyBorder="0" applyAlignment="0" applyProtection="0">
      <alignment vertical="center"/>
    </xf>
    <xf numFmtId="49" fontId="167" fillId="0" borderId="0" applyFont="0" applyFill="0" applyBorder="0" applyAlignment="0" applyProtection="0">
      <alignment horizontal="center" vertical="center"/>
    </xf>
    <xf numFmtId="49" fontId="158" fillId="0" borderId="0" applyFill="0" applyBorder="0" applyAlignment="0"/>
    <xf numFmtId="222" fontId="151" fillId="0" borderId="0" applyFill="0" applyBorder="0" applyAlignment="0"/>
    <xf numFmtId="323" fontId="220" fillId="0" borderId="0" applyFill="0" applyBorder="0" applyAlignment="0"/>
    <xf numFmtId="222" fontId="151" fillId="0" borderId="0" applyFill="0" applyBorder="0" applyAlignment="0"/>
    <xf numFmtId="324" fontId="220" fillId="0" borderId="0" applyFill="0" applyBorder="0" applyAlignment="0"/>
    <xf numFmtId="0" fontId="420" fillId="0" borderId="0" applyNumberFormat="0" applyFill="0" applyBorder="0" applyAlignment="0" applyProtection="0"/>
    <xf numFmtId="0" fontId="421" fillId="0" borderId="0" applyNumberFormat="0" applyFill="0" applyBorder="0" applyAlignment="0" applyProtection="0"/>
    <xf numFmtId="0" fontId="267" fillId="0" borderId="0" applyNumberFormat="0" applyFill="0" applyBorder="0" applyAlignment="0" applyProtection="0"/>
    <xf numFmtId="0" fontId="422" fillId="0" borderId="0" applyNumberFormat="0" applyFill="0" applyBorder="0" applyAlignment="0" applyProtection="0"/>
    <xf numFmtId="325" fontId="151" fillId="0" borderId="0" applyFont="0" applyFill="0" applyBorder="0" applyAlignment="0" applyProtection="0"/>
    <xf numFmtId="326" fontId="151" fillId="0" borderId="0" applyFont="0" applyFill="0" applyBorder="0" applyAlignment="0" applyProtection="0"/>
    <xf numFmtId="12" fontId="423" fillId="0" borderId="0" applyFill="0" applyBorder="0"/>
    <xf numFmtId="176" fontId="279" fillId="0" borderId="0">
      <alignment horizontal="center"/>
    </xf>
    <xf numFmtId="176" fontId="279" fillId="0" borderId="0">
      <alignment horizontal="center"/>
    </xf>
    <xf numFmtId="15" fontId="279" fillId="0" borderId="0">
      <alignment horizontal="center"/>
    </xf>
    <xf numFmtId="15" fontId="279" fillId="0" borderId="0">
      <alignment horizontal="center"/>
    </xf>
    <xf numFmtId="169" fontId="151" fillId="0" borderId="0"/>
    <xf numFmtId="12" fontId="423" fillId="0" borderId="0"/>
    <xf numFmtId="327" fontId="151" fillId="0" borderId="0" applyFont="0" applyFill="0" applyBorder="0" applyAlignment="0" applyProtection="0"/>
    <xf numFmtId="12" fontId="424" fillId="0" borderId="91" applyBorder="0" applyAlignment="0">
      <alignment horizontal="center"/>
    </xf>
    <xf numFmtId="176" fontId="212" fillId="0" borderId="0" applyNumberFormat="0" applyFill="0" applyBorder="0" applyAlignment="0" applyProtection="0"/>
    <xf numFmtId="176" fontId="425"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176" fontId="426" fillId="0" borderId="0" applyNumberFormat="0" applyFill="0" applyBorder="0" applyAlignment="0" applyProtection="0"/>
    <xf numFmtId="176" fontId="426" fillId="0" borderId="0" applyNumberFormat="0" applyFill="0" applyBorder="0" applyAlignment="0" applyProtection="0"/>
    <xf numFmtId="0" fontId="151" fillId="0" borderId="0"/>
    <xf numFmtId="176" fontId="426" fillId="0" borderId="0" applyNumberFormat="0" applyFill="0" applyBorder="0" applyAlignment="0" applyProtection="0"/>
    <xf numFmtId="176" fontId="426" fillId="0" borderId="0" applyNumberFormat="0" applyFill="0" applyBorder="0" applyAlignment="0" applyProtection="0"/>
    <xf numFmtId="176" fontId="426" fillId="0" borderId="0" applyNumberFormat="0" applyFill="0" applyBorder="0" applyAlignment="0" applyProtection="0"/>
    <xf numFmtId="0" fontId="126" fillId="0" borderId="0" applyNumberFormat="0" applyFill="0" applyBorder="0" applyAlignment="0" applyProtection="0"/>
    <xf numFmtId="0" fontId="151" fillId="0" borderId="0"/>
    <xf numFmtId="176" fontId="426" fillId="0" borderId="0" applyNumberFormat="0" applyFill="0" applyBorder="0" applyAlignment="0" applyProtection="0"/>
    <xf numFmtId="176" fontId="426" fillId="0" borderId="0" applyNumberFormat="0" applyFill="0" applyBorder="0" applyAlignment="0" applyProtection="0"/>
    <xf numFmtId="0" fontId="151" fillId="0" borderId="0"/>
    <xf numFmtId="176" fontId="426" fillId="0" borderId="0" applyNumberFormat="0" applyFill="0" applyBorder="0" applyAlignment="0" applyProtection="0"/>
    <xf numFmtId="176" fontId="426" fillId="0" borderId="0" applyNumberFormat="0" applyFill="0" applyBorder="0" applyAlignment="0" applyProtection="0"/>
    <xf numFmtId="176" fontId="426" fillId="0" borderId="0" applyNumberFormat="0" applyFill="0" applyBorder="0" applyAlignment="0" applyProtection="0"/>
    <xf numFmtId="0" fontId="126" fillId="0" borderId="0" applyNumberFormat="0" applyFill="0" applyBorder="0" applyAlignment="0" applyProtection="0"/>
    <xf numFmtId="0" fontId="151" fillId="0" borderId="0"/>
    <xf numFmtId="176" fontId="426" fillId="0" borderId="0" applyNumberFormat="0" applyFill="0" applyBorder="0" applyAlignment="0" applyProtection="0"/>
    <xf numFmtId="0" fontId="151" fillId="0" borderId="0"/>
    <xf numFmtId="0" fontId="126" fillId="0" borderId="0" applyNumberFormat="0" applyFill="0" applyBorder="0" applyAlignment="0" applyProtection="0"/>
    <xf numFmtId="0" fontId="151" fillId="0" borderId="0"/>
    <xf numFmtId="176" fontId="426" fillId="0" borderId="0" applyNumberFormat="0" applyFill="0" applyBorder="0" applyAlignment="0" applyProtection="0"/>
    <xf numFmtId="0" fontId="151" fillId="0" borderId="0"/>
    <xf numFmtId="176" fontId="426" fillId="0" borderId="0" applyNumberFormat="0" applyFill="0" applyBorder="0" applyAlignment="0" applyProtection="0"/>
    <xf numFmtId="0" fontId="151" fillId="0" borderId="0"/>
    <xf numFmtId="0" fontId="151" fillId="0" borderId="0"/>
    <xf numFmtId="0" fontId="151" fillId="0" borderId="0"/>
    <xf numFmtId="0" fontId="151" fillId="0" borderId="0"/>
    <xf numFmtId="176" fontId="175" fillId="37" borderId="24" applyNumberFormat="0" applyProtection="0">
      <alignment horizontal="left" vertical="center"/>
    </xf>
    <xf numFmtId="176" fontId="175" fillId="37" borderId="24" applyNumberFormat="0" applyProtection="0">
      <alignment horizontal="left" vertical="center"/>
    </xf>
    <xf numFmtId="176" fontId="175" fillId="37" borderId="24" applyNumberFormat="0" applyProtection="0">
      <alignment horizontal="left" vertical="center"/>
    </xf>
    <xf numFmtId="176" fontId="175" fillId="37" borderId="24" applyNumberFormat="0" applyProtection="0">
      <alignment horizontal="left" vertical="center"/>
    </xf>
    <xf numFmtId="176" fontId="175" fillId="37" borderId="24" applyNumberFormat="0" applyProtection="0">
      <alignment horizontal="left" vertical="center"/>
    </xf>
    <xf numFmtId="176" fontId="175" fillId="37" borderId="24" applyNumberFormat="0" applyProtection="0">
      <alignment horizontal="left" vertical="center"/>
    </xf>
    <xf numFmtId="176" fontId="175" fillId="37" borderId="24" applyNumberFormat="0" applyProtection="0">
      <alignment horizontal="left" vertical="center"/>
    </xf>
    <xf numFmtId="176" fontId="175" fillId="37" borderId="24" applyNumberFormat="0" applyProtection="0">
      <alignment horizontal="left" vertical="center"/>
    </xf>
    <xf numFmtId="176" fontId="175" fillId="37" borderId="24" applyNumberFormat="0" applyProtection="0">
      <alignment horizontal="left" vertical="center"/>
    </xf>
    <xf numFmtId="176" fontId="175" fillId="37" borderId="24" applyNumberFormat="0" applyProtection="0">
      <alignment horizontal="left" vertical="center"/>
    </xf>
    <xf numFmtId="176" fontId="175" fillId="37" borderId="24" applyNumberFormat="0" applyProtection="0">
      <alignment horizontal="left" vertical="center"/>
    </xf>
    <xf numFmtId="176" fontId="175" fillId="37" borderId="24" applyNumberFormat="0" applyProtection="0">
      <alignment horizontal="left" vertical="center"/>
    </xf>
    <xf numFmtId="176" fontId="151" fillId="0" borderId="0">
      <alignment horizontal="center"/>
    </xf>
    <xf numFmtId="176" fontId="427" fillId="0" borderId="0">
      <alignment horizontal="center"/>
    </xf>
    <xf numFmtId="1" fontId="428" fillId="0" borderId="92"/>
    <xf numFmtId="176" fontId="151" fillId="73" borderId="0" applyNumberFormat="0" applyFont="0" applyBorder="0" applyAlignment="0"/>
    <xf numFmtId="238" fontId="236" fillId="0" borderId="0"/>
    <xf numFmtId="176" fontId="288" fillId="0" borderId="0" applyNumberFormat="0" applyFill="0" applyBorder="0" applyAlignment="0" applyProtection="0"/>
    <xf numFmtId="176" fontId="236" fillId="0" borderId="0" applyNumberFormat="0" applyFill="0" applyBorder="0" applyAlignment="0" applyProtection="0"/>
    <xf numFmtId="0" fontId="429" fillId="0" borderId="0" applyNumberFormat="0" applyFill="0" applyBorder="0" applyAlignment="0" applyProtection="0"/>
    <xf numFmtId="0" fontId="430" fillId="0" borderId="93" applyNumberFormat="0" applyFill="0" applyAlignment="0" applyProtection="0"/>
    <xf numFmtId="0" fontId="431" fillId="0" borderId="46" applyNumberFormat="0" applyFill="0" applyAlignment="0" applyProtection="0"/>
    <xf numFmtId="0" fontId="432" fillId="0" borderId="48" applyNumberFormat="0" applyFill="0" applyAlignment="0" applyProtection="0"/>
    <xf numFmtId="0" fontId="433" fillId="0" borderId="48" applyNumberFormat="0" applyFill="0" applyAlignment="0" applyProtection="0"/>
    <xf numFmtId="0" fontId="260" fillId="0" borderId="94" applyNumberFormat="0" applyFill="0" applyAlignment="0" applyProtection="0"/>
    <xf numFmtId="0" fontId="261" fillId="0" borderId="50" applyNumberFormat="0" applyFill="0" applyAlignment="0" applyProtection="0"/>
    <xf numFmtId="0" fontId="426" fillId="0" borderId="0" applyNumberFormat="0" applyFill="0" applyBorder="0" applyAlignment="0" applyProtection="0"/>
    <xf numFmtId="176" fontId="434" fillId="0" borderId="0"/>
    <xf numFmtId="38" fontId="166" fillId="0" borderId="0"/>
    <xf numFmtId="176" fontId="207" fillId="0" borderId="95" applyNumberFormat="0" applyFont="0" applyFill="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46" fillId="0" borderId="9" applyNumberFormat="0" applyFill="0" applyAlignment="0" applyProtection="0"/>
    <xf numFmtId="176" fontId="164" fillId="0" borderId="82" applyNumberFormat="0" applyFont="0" applyFill="0" applyAlignment="0" applyProtection="0"/>
    <xf numFmtId="176" fontId="164" fillId="0" borderId="82" applyNumberFormat="0" applyFont="0" applyFill="0" applyAlignment="0" applyProtection="0"/>
    <xf numFmtId="0" fontId="140" fillId="0" borderId="9" applyNumberFormat="0" applyFill="0" applyAlignment="0" applyProtection="0"/>
    <xf numFmtId="176" fontId="164" fillId="0" borderId="82" applyNumberFormat="0" applyFont="0" applyFill="0" applyAlignment="0" applyProtection="0"/>
    <xf numFmtId="176" fontId="164" fillId="0" borderId="82" applyNumberFormat="0" applyFont="0" applyFill="0" applyAlignment="0" applyProtection="0"/>
    <xf numFmtId="176" fontId="164" fillId="0" borderId="82" applyNumberFormat="0" applyFont="0" applyFill="0" applyAlignment="0" applyProtection="0"/>
    <xf numFmtId="0" fontId="253" fillId="0" borderId="95">
      <protection locked="0"/>
    </xf>
    <xf numFmtId="0" fontId="151" fillId="0" borderId="0"/>
    <xf numFmtId="176" fontId="164" fillId="0" borderId="82" applyNumberFormat="0" applyFont="0" applyFill="0" applyAlignment="0" applyProtection="0"/>
    <xf numFmtId="176" fontId="164" fillId="0" borderId="82" applyNumberFormat="0" applyFont="0" applyFill="0" applyAlignment="0" applyProtection="0"/>
    <xf numFmtId="0" fontId="151" fillId="0" borderId="0"/>
    <xf numFmtId="176" fontId="164" fillId="0" borderId="82" applyNumberFormat="0" applyFont="0" applyFill="0" applyAlignment="0" applyProtection="0"/>
    <xf numFmtId="176" fontId="164" fillId="0" borderId="82" applyNumberFormat="0" applyFont="0" applyFill="0" applyAlignment="0" applyProtection="0"/>
    <xf numFmtId="176" fontId="164" fillId="0" borderId="82" applyNumberFormat="0" applyFont="0" applyFill="0" applyAlignment="0" applyProtection="0"/>
    <xf numFmtId="0" fontId="140" fillId="0" borderId="9" applyNumberFormat="0" applyFill="0" applyAlignment="0" applyProtection="0"/>
    <xf numFmtId="0" fontId="151" fillId="0" borderId="0"/>
    <xf numFmtId="176" fontId="435" fillId="0" borderId="96" applyNumberFormat="0" applyFill="0" applyAlignment="0" applyProtection="0"/>
    <xf numFmtId="176" fontId="435" fillId="0" borderId="96" applyNumberFormat="0" applyFill="0" applyAlignment="0" applyProtection="0"/>
    <xf numFmtId="0" fontId="151" fillId="0" borderId="0"/>
    <xf numFmtId="176" fontId="435" fillId="0" borderId="96" applyNumberFormat="0" applyFill="0" applyAlignment="0" applyProtection="0"/>
    <xf numFmtId="176" fontId="435" fillId="0" borderId="96" applyNumberFormat="0" applyFill="0" applyAlignment="0" applyProtection="0"/>
    <xf numFmtId="176" fontId="435" fillId="0" borderId="96" applyNumberFormat="0" applyFill="0" applyAlignment="0" applyProtection="0"/>
    <xf numFmtId="0" fontId="140" fillId="0" borderId="9" applyNumberFormat="0" applyFill="0" applyAlignment="0" applyProtection="0"/>
    <xf numFmtId="0" fontId="151" fillId="0" borderId="0"/>
    <xf numFmtId="176" fontId="435" fillId="0" borderId="96" applyNumberFormat="0" applyFill="0" applyAlignment="0" applyProtection="0"/>
    <xf numFmtId="176" fontId="435" fillId="0" borderId="96" applyNumberFormat="0" applyFill="0" applyAlignment="0" applyProtection="0"/>
    <xf numFmtId="176" fontId="435" fillId="0" borderId="96" applyNumberFormat="0" applyFill="0" applyAlignment="0" applyProtection="0"/>
    <xf numFmtId="176" fontId="435" fillId="0" borderId="96" applyNumberFormat="0" applyFill="0" applyAlignment="0" applyProtection="0"/>
    <xf numFmtId="176" fontId="435" fillId="0" borderId="96" applyNumberFormat="0" applyFill="0" applyAlignment="0" applyProtection="0"/>
    <xf numFmtId="0" fontId="151" fillId="0" borderId="0"/>
    <xf numFmtId="0" fontId="151" fillId="0" borderId="0"/>
    <xf numFmtId="0" fontId="151" fillId="0" borderId="0"/>
    <xf numFmtId="0" fontId="151" fillId="0" borderId="0"/>
    <xf numFmtId="0" fontId="151" fillId="0" borderId="0"/>
    <xf numFmtId="176" fontId="160" fillId="0" borderId="0"/>
    <xf numFmtId="280" fontId="236" fillId="71" borderId="0" applyNumberFormat="0" applyAlignment="0" applyProtection="0">
      <alignment vertical="center"/>
    </xf>
    <xf numFmtId="169" fontId="151" fillId="0" borderId="95"/>
    <xf numFmtId="238" fontId="232" fillId="0" borderId="43"/>
    <xf numFmtId="183" fontId="161" fillId="0" borderId="43" applyAlignment="0"/>
    <xf numFmtId="300" fontId="161" fillId="0" borderId="43" applyAlignment="0"/>
    <xf numFmtId="238" fontId="232" fillId="0" borderId="43"/>
    <xf numFmtId="9" fontId="151" fillId="0" borderId="0"/>
    <xf numFmtId="9" fontId="151" fillId="0" borderId="0"/>
    <xf numFmtId="9" fontId="151" fillId="0" borderId="0"/>
    <xf numFmtId="176" fontId="436" fillId="120" borderId="33"/>
    <xf numFmtId="182" fontId="151" fillId="0" borderId="0" applyFont="0" applyFill="0" applyBorder="0" applyAlignment="0" applyProtection="0"/>
    <xf numFmtId="181" fontId="151" fillId="0" borderId="0" applyFont="0" applyFill="0" applyBorder="0" applyAlignment="0" applyProtection="0"/>
    <xf numFmtId="10" fontId="437" fillId="0" borderId="97" applyNumberFormat="0" applyFont="0" applyFill="0" applyAlignment="0" applyProtection="0"/>
    <xf numFmtId="176" fontId="167" fillId="0" borderId="0" applyNumberFormat="0" applyFont="0" applyBorder="0" applyAlignment="0" applyProtection="0">
      <alignment vertical="center"/>
    </xf>
    <xf numFmtId="37" fontId="219" fillId="74" borderId="0" applyNumberFormat="0" applyBorder="0" applyAlignment="0" applyProtection="0"/>
    <xf numFmtId="37" fontId="219" fillId="0" borderId="0"/>
    <xf numFmtId="3" fontId="438" fillId="0" borderId="98" applyProtection="0"/>
    <xf numFmtId="212" fontId="387" fillId="73" borderId="15" applyBorder="0">
      <alignment horizontal="right" vertical="center"/>
      <protection locked="0"/>
    </xf>
    <xf numFmtId="176" fontId="167" fillId="0" borderId="0" applyNumberFormat="0" applyFont="0" applyAlignment="0" applyProtection="0">
      <alignment vertical="center"/>
    </xf>
    <xf numFmtId="176" fontId="439" fillId="0" borderId="0">
      <alignment vertical="top"/>
    </xf>
    <xf numFmtId="328" fontId="219" fillId="0" borderId="0" applyNumberFormat="0"/>
    <xf numFmtId="328" fontId="219" fillId="0" borderId="0" applyNumberFormat="0"/>
    <xf numFmtId="328" fontId="219" fillId="0" borderId="0" applyNumberFormat="0"/>
    <xf numFmtId="329" fontId="151" fillId="0" borderId="19" applyFill="0" applyBorder="0" applyProtection="0">
      <alignment horizontal="right" vertical="center" wrapText="1"/>
    </xf>
    <xf numFmtId="197" fontId="151" fillId="0" borderId="0" applyFont="0" applyFill="0" applyBorder="0" applyAlignment="0" applyProtection="0"/>
    <xf numFmtId="180" fontId="151" fillId="0" borderId="0" applyFont="0" applyFill="0" applyBorder="0" applyAlignment="0" applyProtection="0"/>
    <xf numFmtId="22" fontId="151" fillId="0" borderId="0" applyFont="0" applyFill="0" applyBorder="0" applyAlignment="0" applyProtection="0"/>
    <xf numFmtId="173" fontId="151" fillId="0" borderId="0" applyFont="0" applyFill="0" applyBorder="0" applyAlignment="0" applyProtection="0"/>
    <xf numFmtId="173" fontId="151" fillId="0" borderId="0" applyFont="0" applyFill="0" applyBorder="0" applyAlignment="0" applyProtection="0"/>
    <xf numFmtId="173" fontId="151" fillId="0" borderId="0" applyFont="0" applyFill="0" applyBorder="0" applyAlignment="0" applyProtection="0"/>
    <xf numFmtId="173" fontId="151" fillId="0" borderId="0" applyFont="0" applyFill="0" applyBorder="0" applyAlignment="0" applyProtection="0"/>
    <xf numFmtId="173" fontId="151" fillId="0" borderId="0" applyFont="0" applyFill="0" applyBorder="0" applyAlignment="0" applyProtection="0"/>
    <xf numFmtId="173" fontId="151" fillId="0" borderId="0" applyFont="0" applyFill="0" applyBorder="0" applyAlignment="0" applyProtection="0"/>
    <xf numFmtId="173" fontId="151" fillId="0" borderId="0" applyFont="0" applyFill="0" applyBorder="0" applyAlignment="0" applyProtection="0"/>
    <xf numFmtId="173"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287" fontId="151" fillId="0" borderId="0" applyFont="0" applyFill="0" applyBorder="0" applyAlignment="0" applyProtection="0"/>
    <xf numFmtId="0" fontId="159" fillId="0" borderId="0" applyNumberFormat="0" applyFill="0" applyBorder="0" applyAlignment="0" applyProtection="0"/>
    <xf numFmtId="176" fontId="420" fillId="0" borderId="0" applyNumberFormat="0" applyFill="0" applyBorder="0" applyAlignment="0" applyProtection="0"/>
    <xf numFmtId="176" fontId="420" fillId="0" borderId="0" applyNumberFormat="0" applyFill="0" applyBorder="0" applyAlignment="0" applyProtection="0"/>
    <xf numFmtId="0" fontId="151" fillId="0" borderId="0"/>
    <xf numFmtId="176" fontId="420" fillId="0" borderId="0" applyNumberFormat="0" applyFill="0" applyBorder="0" applyAlignment="0" applyProtection="0"/>
    <xf numFmtId="176" fontId="420" fillId="0" borderId="0" applyNumberFormat="0" applyFill="0" applyBorder="0" applyAlignment="0" applyProtection="0"/>
    <xf numFmtId="176" fontId="420" fillId="0" borderId="0" applyNumberFormat="0" applyFill="0" applyBorder="0" applyAlignment="0" applyProtection="0"/>
    <xf numFmtId="0" fontId="138" fillId="0" borderId="0" applyNumberFormat="0" applyFill="0" applyBorder="0" applyAlignment="0" applyProtection="0"/>
    <xf numFmtId="0" fontId="151" fillId="0" borderId="0"/>
    <xf numFmtId="176" fontId="420" fillId="0" borderId="0" applyNumberFormat="0" applyFill="0" applyBorder="0" applyAlignment="0" applyProtection="0"/>
    <xf numFmtId="176" fontId="420" fillId="0" borderId="0" applyNumberFormat="0" applyFill="0" applyBorder="0" applyAlignment="0" applyProtection="0"/>
    <xf numFmtId="0" fontId="151" fillId="0" borderId="0"/>
    <xf numFmtId="176" fontId="420" fillId="0" borderId="0" applyNumberFormat="0" applyFill="0" applyBorder="0" applyAlignment="0" applyProtection="0"/>
    <xf numFmtId="176" fontId="420" fillId="0" borderId="0" applyNumberFormat="0" applyFill="0" applyBorder="0" applyAlignment="0" applyProtection="0"/>
    <xf numFmtId="176" fontId="420" fillId="0" borderId="0" applyNumberFormat="0" applyFill="0" applyBorder="0" applyAlignment="0" applyProtection="0"/>
    <xf numFmtId="0" fontId="138" fillId="0" borderId="0" applyNumberFormat="0" applyFill="0" applyBorder="0" applyAlignment="0" applyProtection="0"/>
    <xf numFmtId="0" fontId="151" fillId="0" borderId="0"/>
    <xf numFmtId="176" fontId="420" fillId="0" borderId="0" applyNumberFormat="0" applyFill="0" applyBorder="0" applyAlignment="0" applyProtection="0"/>
    <xf numFmtId="0" fontId="151" fillId="0" borderId="0"/>
    <xf numFmtId="0" fontId="138" fillId="0" borderId="0" applyNumberFormat="0" applyFill="0" applyBorder="0" applyAlignment="0" applyProtection="0"/>
    <xf numFmtId="0" fontId="151" fillId="0" borderId="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176" fontId="164" fillId="37" borderId="0" applyNumberFormat="0" applyBorder="0" applyProtection="0">
      <alignment horizontal="left"/>
    </xf>
    <xf numFmtId="176" fontId="164" fillId="37" borderId="0" applyNumberFormat="0" applyBorder="0" applyProtection="0">
      <alignment horizontal="left"/>
    </xf>
    <xf numFmtId="176" fontId="164" fillId="37" borderId="0" applyNumberFormat="0" applyBorder="0" applyProtection="0">
      <alignment horizontal="left"/>
    </xf>
    <xf numFmtId="176" fontId="164" fillId="37" borderId="0" applyNumberFormat="0" applyBorder="0" applyProtection="0">
      <alignment horizontal="left"/>
    </xf>
    <xf numFmtId="176" fontId="164" fillId="37" borderId="0" applyNumberFormat="0" applyBorder="0" applyProtection="0">
      <alignment horizontal="left"/>
    </xf>
    <xf numFmtId="176" fontId="164" fillId="37" borderId="0" applyNumberFormat="0" applyBorder="0" applyProtection="0">
      <alignment horizontal="left"/>
    </xf>
    <xf numFmtId="176" fontId="164" fillId="37" borderId="0" applyNumberFormat="0" applyBorder="0" applyProtection="0">
      <alignment horizontal="left"/>
    </xf>
    <xf numFmtId="176" fontId="164" fillId="37" borderId="0" applyNumberFormat="0" applyBorder="0" applyProtection="0">
      <alignment horizontal="left"/>
    </xf>
    <xf numFmtId="176" fontId="164" fillId="37" borderId="0" applyNumberFormat="0" applyBorder="0" applyProtection="0">
      <alignment horizontal="left"/>
    </xf>
    <xf numFmtId="176" fontId="164" fillId="37" borderId="0" applyNumberFormat="0" applyBorder="0" applyProtection="0">
      <alignment horizontal="left"/>
    </xf>
    <xf numFmtId="176" fontId="164" fillId="37" borderId="0" applyNumberFormat="0" applyBorder="0" applyProtection="0">
      <alignment horizontal="left"/>
    </xf>
    <xf numFmtId="176" fontId="164" fillId="37" borderId="0" applyNumberFormat="0" applyBorder="0" applyProtection="0">
      <alignment horizontal="left"/>
    </xf>
    <xf numFmtId="176" fontId="440" fillId="0" borderId="0" applyNumberFormat="0" applyFont="0" applyFill="0" applyBorder="0" applyProtection="0">
      <alignment horizontal="center" vertical="center" wrapText="1"/>
    </xf>
    <xf numFmtId="1" fontId="151" fillId="0" borderId="0">
      <alignment horizontal="center"/>
    </xf>
    <xf numFmtId="1" fontId="167" fillId="0" borderId="0"/>
    <xf numFmtId="330" fontId="194" fillId="0" borderId="0"/>
    <xf numFmtId="330" fontId="194" fillId="0" borderId="0"/>
    <xf numFmtId="331" fontId="194" fillId="0" borderId="0" applyFill="0" applyProtection="0"/>
    <xf numFmtId="331" fontId="194" fillId="0" borderId="0" applyFill="0" applyProtection="0"/>
    <xf numFmtId="176" fontId="368" fillId="121" borderId="99" applyNumberFormat="0" applyFont="0" applyBorder="0" applyAlignment="0" applyProtection="0">
      <alignment horizontal="right"/>
    </xf>
    <xf numFmtId="176" fontId="151" fillId="0" borderId="0"/>
    <xf numFmtId="332" fontId="172" fillId="0" borderId="0" applyFont="0" applyFill="0" applyBorder="0" applyAlignment="0" applyProtection="0"/>
    <xf numFmtId="333" fontId="172" fillId="0" borderId="0" applyFont="0" applyFill="0" applyBorder="0" applyAlignment="0" applyProtection="0"/>
    <xf numFmtId="176" fontId="151" fillId="0" borderId="0" applyFont="0" applyFill="0" applyBorder="0" applyAlignment="0" applyProtection="0"/>
    <xf numFmtId="333" fontId="172" fillId="0" borderId="0" applyFont="0" applyFill="0" applyBorder="0" applyAlignment="0" applyProtection="0"/>
    <xf numFmtId="181" fontId="168" fillId="0" borderId="0" applyFont="0" applyFill="0" applyBorder="0" applyAlignment="0" applyProtection="0"/>
    <xf numFmtId="182" fontId="168" fillId="0" borderId="0" applyFont="0" applyFill="0" applyBorder="0" applyAlignment="0" applyProtection="0"/>
    <xf numFmtId="176" fontId="168" fillId="0" borderId="0"/>
    <xf numFmtId="180" fontId="168" fillId="0" borderId="0" applyFont="0" applyFill="0" applyBorder="0" applyAlignment="0" applyProtection="0"/>
    <xf numFmtId="183" fontId="168" fillId="0" borderId="0" applyFont="0" applyFill="0" applyBorder="0" applyAlignment="0" applyProtection="0"/>
    <xf numFmtId="334" fontId="151" fillId="0" borderId="0" applyFont="0" applyFill="0" applyBorder="0" applyAlignment="0" applyProtection="0"/>
    <xf numFmtId="334" fontId="151" fillId="0" borderId="0" applyFont="0" applyFill="0" applyBorder="0" applyAlignment="0" applyProtection="0"/>
    <xf numFmtId="334" fontId="151" fillId="0" borderId="0" applyFont="0" applyFill="0" applyBorder="0" applyAlignment="0" applyProtection="0"/>
    <xf numFmtId="334" fontId="151" fillId="0" borderId="0" applyFont="0" applyFill="0" applyBorder="0" applyAlignment="0" applyProtection="0"/>
    <xf numFmtId="334" fontId="151" fillId="0" borderId="0" applyFont="0" applyFill="0" applyBorder="0" applyAlignment="0" applyProtection="0"/>
    <xf numFmtId="334" fontId="151" fillId="0" borderId="0" applyFont="0" applyFill="0" applyBorder="0" applyAlignment="0" applyProtection="0"/>
    <xf numFmtId="334" fontId="151" fillId="0" borderId="0" applyFont="0" applyFill="0" applyBorder="0" applyAlignment="0" applyProtection="0"/>
    <xf numFmtId="0" fontId="151" fillId="0" borderId="0"/>
    <xf numFmtId="9" fontId="142" fillId="0" borderId="0" applyFont="0" applyFill="0" applyBorder="0" applyAlignment="0" applyProtection="0"/>
    <xf numFmtId="0" fontId="214" fillId="0" borderId="0"/>
    <xf numFmtId="0" fontId="123" fillId="0" borderId="0"/>
    <xf numFmtId="43" fontId="123" fillId="0" borderId="0" applyFont="0" applyFill="0" applyBorder="0" applyAlignment="0" applyProtection="0"/>
    <xf numFmtId="43" fontId="122" fillId="0" borderId="0" applyFont="0" applyFill="0" applyBorder="0" applyAlignment="0" applyProtection="0"/>
    <xf numFmtId="43" fontId="121" fillId="0" borderId="0" applyFont="0" applyFill="0" applyBorder="0" applyAlignment="0" applyProtection="0"/>
    <xf numFmtId="43" fontId="120" fillId="0" borderId="0" applyFont="0" applyFill="0" applyBorder="0" applyAlignment="0" applyProtection="0"/>
    <xf numFmtId="0" fontId="448" fillId="0" borderId="0"/>
    <xf numFmtId="0" fontId="151" fillId="0" borderId="0"/>
    <xf numFmtId="0" fontId="151" fillId="0" borderId="0"/>
    <xf numFmtId="0" fontId="151" fillId="0" borderId="0"/>
    <xf numFmtId="0" fontId="151" fillId="0" borderId="0"/>
    <xf numFmtId="0" fontId="151" fillId="0" borderId="0"/>
    <xf numFmtId="0" fontId="155" fillId="0" borderId="0"/>
    <xf numFmtId="9" fontId="151" fillId="0" borderId="0" applyFont="0" applyFill="0" applyBorder="0" applyAlignment="0" applyProtection="0"/>
    <xf numFmtId="9" fontId="151" fillId="0" borderId="0" applyFont="0" applyFill="0" applyBorder="0" applyAlignment="0" applyProtection="0"/>
    <xf numFmtId="9" fontId="151" fillId="0" borderId="0" applyFont="0" applyFill="0" applyBorder="0" applyAlignment="0" applyProtection="0"/>
    <xf numFmtId="9" fontId="151" fillId="0" borderId="0" applyFont="0" applyFill="0" applyBorder="0" applyAlignment="0" applyProtection="0"/>
    <xf numFmtId="9" fontId="151" fillId="0" borderId="0" applyFont="0" applyFill="0" applyBorder="0" applyAlignment="0" applyProtection="0"/>
    <xf numFmtId="0" fontId="449" fillId="0" borderId="0" applyNumberFormat="0" applyBorder="0" applyProtection="0">
      <alignment horizontal="left"/>
    </xf>
    <xf numFmtId="0" fontId="450" fillId="0" borderId="0" applyNumberFormat="0" applyBorder="0" applyProtection="0">
      <alignment horizontal="center" vertical="center" wrapText="1"/>
    </xf>
    <xf numFmtId="0" fontId="119" fillId="0" borderId="0"/>
    <xf numFmtId="0" fontId="118" fillId="0" borderId="0"/>
    <xf numFmtId="0" fontId="117" fillId="0" borderId="0"/>
    <xf numFmtId="43" fontId="117" fillId="0" borderId="0" applyFont="0" applyFill="0" applyBorder="0" applyAlignment="0" applyProtection="0"/>
    <xf numFmtId="0" fontId="116" fillId="0" borderId="0"/>
    <xf numFmtId="43" fontId="116" fillId="0" borderId="0" applyFont="0" applyFill="0" applyBorder="0" applyAlignment="0" applyProtection="0"/>
    <xf numFmtId="0" fontId="115" fillId="0" borderId="0"/>
    <xf numFmtId="0" fontId="151" fillId="0" borderId="0">
      <alignment horizontal="left" vertical="center"/>
    </xf>
    <xf numFmtId="43" fontId="114" fillId="0" borderId="0" applyFont="0" applyFill="0" applyBorder="0" applyAlignment="0" applyProtection="0"/>
    <xf numFmtId="0" fontId="151" fillId="0" borderId="0"/>
    <xf numFmtId="0" fontId="114" fillId="0" borderId="0"/>
    <xf numFmtId="43" fontId="114" fillId="0" borderId="0" applyFont="0" applyFill="0" applyBorder="0" applyAlignment="0" applyProtection="0"/>
    <xf numFmtId="43" fontId="114" fillId="0" borderId="0" applyFont="0" applyFill="0" applyBorder="0" applyAlignment="0" applyProtection="0"/>
    <xf numFmtId="0" fontId="114" fillId="0" borderId="0"/>
    <xf numFmtId="43" fontId="113" fillId="0" borderId="0" applyFont="0" applyFill="0" applyBorder="0" applyAlignment="0" applyProtection="0"/>
    <xf numFmtId="43" fontId="113" fillId="0" borderId="0" applyFont="0" applyFill="0" applyBorder="0" applyAlignment="0" applyProtection="0"/>
    <xf numFmtId="0" fontId="113" fillId="0" borderId="0"/>
    <xf numFmtId="0" fontId="113" fillId="0" borderId="0"/>
    <xf numFmtId="0" fontId="113" fillId="0" borderId="0"/>
    <xf numFmtId="0" fontId="112" fillId="0" borderId="0"/>
    <xf numFmtId="164" fontId="142" fillId="0" borderId="0"/>
    <xf numFmtId="164" fontId="142" fillId="0" borderId="0"/>
    <xf numFmtId="337" fontId="335" fillId="0" borderId="11" applyFill="0" applyBorder="0" applyProtection="0">
      <alignment horizontal="right"/>
    </xf>
    <xf numFmtId="0" fontId="270" fillId="0" borderId="0" applyNumberFormat="0" applyFill="0" applyBorder="0" applyProtection="0">
      <alignment horizontal="center" vertical="center" wrapText="1"/>
    </xf>
    <xf numFmtId="1" fontId="198" fillId="0" borderId="0" applyNumberFormat="0" applyFill="0" applyBorder="0" applyProtection="0">
      <alignment horizontal="right" vertical="top"/>
    </xf>
    <xf numFmtId="338" fontId="335" fillId="0" borderId="0" applyNumberFormat="0" applyFill="0" applyBorder="0" applyProtection="0">
      <alignment horizontal="left"/>
    </xf>
    <xf numFmtId="0" fontId="198" fillId="0" borderId="0" applyNumberFormat="0" applyFill="0" applyBorder="0" applyProtection="0">
      <alignment horizontal="left" vertical="top"/>
    </xf>
    <xf numFmtId="0" fontId="111" fillId="0" borderId="0"/>
    <xf numFmtId="43" fontId="111" fillId="0" borderId="0" applyFont="0" applyFill="0" applyBorder="0" applyAlignment="0" applyProtection="0"/>
    <xf numFmtId="164" fontId="142" fillId="0" borderId="0"/>
    <xf numFmtId="164" fontId="142" fillId="0" borderId="0"/>
    <xf numFmtId="43" fontId="110" fillId="0" borderId="0" applyFont="0" applyFill="0" applyBorder="0" applyAlignment="0" applyProtection="0"/>
    <xf numFmtId="0" fontId="110" fillId="0" borderId="0"/>
    <xf numFmtId="164" fontId="142" fillId="0" borderId="0"/>
    <xf numFmtId="164" fontId="142" fillId="0" borderId="0"/>
    <xf numFmtId="0" fontId="109" fillId="0" borderId="0"/>
    <xf numFmtId="43" fontId="109" fillId="0" borderId="0" applyFont="0" applyFill="0" applyBorder="0" applyAlignment="0" applyProtection="0"/>
    <xf numFmtId="0" fontId="108" fillId="0" borderId="0"/>
    <xf numFmtId="0" fontId="107" fillId="0" borderId="0"/>
    <xf numFmtId="43" fontId="107"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0" fontId="106" fillId="0" borderId="0"/>
    <xf numFmtId="0" fontId="105" fillId="0" borderId="0"/>
    <xf numFmtId="43" fontId="105" fillId="0" borderId="0" applyFont="0" applyFill="0" applyBorder="0" applyAlignment="0" applyProtection="0"/>
    <xf numFmtId="0" fontId="104" fillId="0" borderId="0"/>
    <xf numFmtId="43" fontId="104" fillId="0" borderId="0" applyFont="0" applyFill="0" applyBorder="0" applyAlignment="0" applyProtection="0"/>
    <xf numFmtId="43" fontId="104" fillId="0" borderId="0" applyFont="0" applyFill="0" applyBorder="0" applyAlignment="0" applyProtection="0"/>
    <xf numFmtId="43" fontId="104" fillId="0" borderId="0" applyFont="0" applyFill="0" applyBorder="0" applyAlignment="0" applyProtection="0"/>
    <xf numFmtId="0" fontId="104" fillId="0" borderId="0"/>
    <xf numFmtId="43" fontId="103" fillId="0" borderId="0" applyFont="0" applyFill="0" applyBorder="0" applyAlignment="0" applyProtection="0"/>
    <xf numFmtId="0" fontId="103" fillId="0" borderId="0"/>
    <xf numFmtId="43" fontId="102" fillId="0" borderId="0" applyFont="0" applyFill="0" applyBorder="0" applyAlignment="0" applyProtection="0"/>
    <xf numFmtId="0" fontId="101" fillId="0" borderId="0"/>
    <xf numFmtId="43" fontId="101" fillId="0" borderId="0" applyFont="0" applyFill="0" applyBorder="0" applyAlignment="0" applyProtection="0"/>
    <xf numFmtId="0" fontId="101" fillId="0" borderId="0"/>
    <xf numFmtId="43" fontId="101" fillId="0" borderId="0" applyFont="0" applyFill="0" applyBorder="0" applyAlignment="0" applyProtection="0"/>
    <xf numFmtId="43" fontId="100" fillId="0" borderId="0" applyFont="0" applyFill="0" applyBorder="0" applyAlignment="0" applyProtection="0"/>
    <xf numFmtId="0" fontId="100" fillId="0" borderId="0"/>
    <xf numFmtId="43" fontId="100" fillId="0" borderId="0" applyFont="0" applyFill="0" applyBorder="0" applyAlignment="0" applyProtection="0"/>
    <xf numFmtId="0" fontId="99" fillId="0" borderId="0"/>
    <xf numFmtId="9" fontId="98" fillId="0" borderId="0" applyFont="0" applyFill="0" applyBorder="0" applyAlignment="0" applyProtection="0"/>
    <xf numFmtId="0" fontId="98" fillId="0" borderId="0"/>
    <xf numFmtId="0" fontId="456" fillId="0" borderId="0" applyNumberFormat="0" applyFill="0" applyBorder="0" applyAlignment="0" applyProtection="0"/>
    <xf numFmtId="43" fontId="98" fillId="0" borderId="0" applyFont="0" applyFill="0" applyBorder="0" applyAlignment="0" applyProtection="0"/>
    <xf numFmtId="43" fontId="97" fillId="0" borderId="0" applyFont="0" applyFill="0" applyBorder="0" applyAlignment="0" applyProtection="0"/>
    <xf numFmtId="43" fontId="96" fillId="0" borderId="0" applyFont="0" applyFill="0" applyBorder="0" applyAlignment="0" applyProtection="0"/>
    <xf numFmtId="0" fontId="96" fillId="0" borderId="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0" fontId="95" fillId="0" borderId="0"/>
    <xf numFmtId="0" fontId="95" fillId="0" borderId="0"/>
    <xf numFmtId="43" fontId="95" fillId="0" borderId="0" applyFont="0" applyFill="0" applyBorder="0" applyAlignment="0" applyProtection="0"/>
    <xf numFmtId="43" fontId="95" fillId="0" borderId="0" applyFont="0" applyFill="0" applyBorder="0" applyAlignment="0" applyProtection="0"/>
    <xf numFmtId="0" fontId="95" fillId="0" borderId="0"/>
    <xf numFmtId="43" fontId="95" fillId="0" borderId="0" applyFont="0" applyFill="0" applyBorder="0" applyAlignment="0" applyProtection="0"/>
    <xf numFmtId="0" fontId="95" fillId="0" borderId="0"/>
    <xf numFmtId="0" fontId="95" fillId="0" borderId="0"/>
    <xf numFmtId="43" fontId="94" fillId="0" borderId="0" applyFont="0" applyFill="0" applyBorder="0" applyAlignment="0" applyProtection="0"/>
    <xf numFmtId="0" fontId="94" fillId="0" borderId="0"/>
    <xf numFmtId="0" fontId="94"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43" fontId="92" fillId="0" borderId="0" applyFont="0" applyFill="0" applyBorder="0" applyAlignment="0" applyProtection="0"/>
    <xf numFmtId="0" fontId="91"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0" fillId="0" borderId="0"/>
    <xf numFmtId="43" fontId="89" fillId="0" borderId="0" applyFont="0" applyFill="0" applyBorder="0" applyAlignment="0" applyProtection="0"/>
    <xf numFmtId="0" fontId="89" fillId="0" borderId="0"/>
    <xf numFmtId="0" fontId="89" fillId="0" borderId="0"/>
    <xf numFmtId="0" fontId="89" fillId="0" borderId="0"/>
    <xf numFmtId="0" fontId="88" fillId="0" borderId="0"/>
    <xf numFmtId="0" fontId="88" fillId="0" borderId="0"/>
    <xf numFmtId="0" fontId="87" fillId="0" borderId="0"/>
    <xf numFmtId="164" fontId="142" fillId="0" borderId="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44" fontId="142" fillId="0" borderId="0" applyFont="0" applyFill="0" applyBorder="0" applyAlignment="0" applyProtection="0"/>
    <xf numFmtId="38" fontId="161" fillId="0" borderId="37">
      <alignment vertical="center"/>
    </xf>
    <xf numFmtId="10" fontId="219" fillId="86" borderId="108" applyNumberFormat="0" applyBorder="0" applyAlignment="0" applyProtection="0"/>
    <xf numFmtId="0" fontId="323" fillId="5" borderId="4" applyNumberFormat="0" applyAlignment="0" applyProtection="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187" fontId="151" fillId="0" borderId="0">
      <alignment horizontal="left" wrapText="1"/>
    </xf>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164" fontId="142"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0" borderId="0"/>
    <xf numFmtId="43" fontId="87" fillId="0" borderId="0" applyFont="0" applyFill="0" applyBorder="0" applyAlignment="0" applyProtection="0"/>
    <xf numFmtId="43" fontId="87" fillId="0" borderId="0" applyFont="0" applyFill="0" applyBorder="0" applyAlignment="0" applyProtection="0"/>
    <xf numFmtId="0" fontId="86" fillId="0" borderId="0"/>
    <xf numFmtId="0" fontId="85" fillId="0" borderId="0"/>
    <xf numFmtId="43" fontId="84" fillId="0" borderId="0" applyFont="0" applyFill="0" applyBorder="0" applyAlignment="0" applyProtection="0"/>
    <xf numFmtId="43" fontId="84" fillId="0" borderId="0" applyFont="0" applyFill="0" applyBorder="0" applyAlignment="0" applyProtection="0"/>
    <xf numFmtId="43" fontId="83" fillId="0" borderId="0" applyFont="0" applyFill="0" applyBorder="0" applyAlignment="0" applyProtection="0"/>
    <xf numFmtId="0" fontId="83" fillId="0" borderId="0"/>
    <xf numFmtId="0" fontId="83" fillId="0" borderId="0"/>
    <xf numFmtId="0" fontId="83" fillId="0" borderId="0"/>
    <xf numFmtId="0" fontId="83"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3" fillId="0" borderId="0"/>
    <xf numFmtId="0" fontId="83" fillId="0" borderId="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0" fontId="83" fillId="0" borderId="0"/>
    <xf numFmtId="0" fontId="83" fillId="0" borderId="0"/>
    <xf numFmtId="0" fontId="83" fillId="0" borderId="0"/>
    <xf numFmtId="0" fontId="83" fillId="0" borderId="0"/>
    <xf numFmtId="0" fontId="83" fillId="0" borderId="0"/>
    <xf numFmtId="0" fontId="83" fillId="0" borderId="0"/>
    <xf numFmtId="43" fontId="82" fillId="0" borderId="0" applyFont="0" applyFill="0" applyBorder="0" applyAlignment="0" applyProtection="0"/>
    <xf numFmtId="0" fontId="82" fillId="0" borderId="0"/>
    <xf numFmtId="9"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2"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0" fontId="81" fillId="0" borderId="0"/>
    <xf numFmtId="0" fontId="81" fillId="0" borderId="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43" fontId="80" fillId="0" borderId="0" applyFont="0" applyFill="0" applyBorder="0" applyAlignment="0" applyProtection="0"/>
    <xf numFmtId="43" fontId="80" fillId="0" borderId="0" applyFont="0" applyFill="0" applyBorder="0" applyAlignment="0" applyProtection="0"/>
    <xf numFmtId="43" fontId="79" fillId="0" borderId="0" applyFont="0" applyFill="0" applyBorder="0" applyAlignment="0" applyProtection="0"/>
    <xf numFmtId="9" fontId="79"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43" fontId="77" fillId="0" borderId="0" applyFont="0" applyFill="0" applyBorder="0" applyAlignment="0" applyProtection="0"/>
    <xf numFmtId="0" fontId="77" fillId="0" borderId="0"/>
    <xf numFmtId="43" fontId="76"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0" fontId="76" fillId="0" borderId="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5" fillId="0" borderId="0"/>
    <xf numFmtId="0" fontId="74"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43" fontId="73" fillId="0" borderId="0" applyFont="0" applyFill="0" applyBorder="0" applyAlignment="0" applyProtection="0"/>
    <xf numFmtId="0" fontId="73"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43" fontId="71" fillId="0" borderId="0" applyFont="0" applyFill="0" applyBorder="0" applyAlignment="0" applyProtection="0"/>
    <xf numFmtId="0" fontId="71" fillId="0" borderId="0"/>
    <xf numFmtId="43" fontId="71" fillId="0" borderId="0" applyFont="0" applyFill="0" applyBorder="0" applyAlignment="0" applyProtection="0"/>
    <xf numFmtId="0" fontId="70" fillId="0" borderId="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0" fontId="70" fillId="0" borderId="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0" fontId="69" fillId="0" borderId="0"/>
    <xf numFmtId="0" fontId="69" fillId="0" borderId="0"/>
    <xf numFmtId="0" fontId="69" fillId="0" borderId="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0" fontId="69" fillId="0" borderId="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8" fillId="0" borderId="0"/>
    <xf numFmtId="43" fontId="68" fillId="0" borderId="0" applyFont="0" applyFill="0" applyBorder="0" applyAlignment="0" applyProtection="0"/>
    <xf numFmtId="0" fontId="67" fillId="0" borderId="0"/>
    <xf numFmtId="0" fontId="66" fillId="0" borderId="0"/>
    <xf numFmtId="0" fontId="65" fillId="0" borderId="0"/>
    <xf numFmtId="43" fontId="65" fillId="0" borderId="0" applyFont="0" applyFill="0" applyBorder="0" applyAlignment="0" applyProtection="0"/>
    <xf numFmtId="0" fontId="65" fillId="0" borderId="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3" fillId="0" borderId="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2" fillId="0" borderId="0"/>
    <xf numFmtId="0" fontId="62" fillId="0" borderId="0"/>
    <xf numFmtId="43" fontId="62" fillId="0" borderId="0" applyFont="0" applyFill="0" applyBorder="0" applyAlignment="0" applyProtection="0"/>
    <xf numFmtId="0" fontId="62" fillId="0" borderId="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1" fillId="0" borderId="0"/>
    <xf numFmtId="0" fontId="60" fillId="0" borderId="0"/>
    <xf numFmtId="0" fontId="60" fillId="0" borderId="0"/>
    <xf numFmtId="43" fontId="60" fillId="0" borderId="0" applyFont="0" applyFill="0" applyBorder="0" applyAlignment="0" applyProtection="0"/>
    <xf numFmtId="0" fontId="60" fillId="0" borderId="0"/>
    <xf numFmtId="43" fontId="60" fillId="0" borderId="0" applyFont="0" applyFill="0" applyBorder="0" applyAlignment="0" applyProtection="0"/>
    <xf numFmtId="43" fontId="60" fillId="0" borderId="0" applyFont="0" applyFill="0" applyBorder="0" applyAlignment="0" applyProtection="0"/>
    <xf numFmtId="0" fontId="60" fillId="0" borderId="0"/>
    <xf numFmtId="0" fontId="59" fillId="0" borderId="0"/>
    <xf numFmtId="0" fontId="58" fillId="0" borderId="0"/>
    <xf numFmtId="0" fontId="58" fillId="0" borderId="0"/>
    <xf numFmtId="0" fontId="58" fillId="0" borderId="0"/>
    <xf numFmtId="0" fontId="58" fillId="0" borderId="0"/>
    <xf numFmtId="0" fontId="58" fillId="0" borderId="0"/>
    <xf numFmtId="43" fontId="58" fillId="0" borderId="0" applyFont="0" applyFill="0" applyBorder="0" applyAlignment="0" applyProtection="0"/>
    <xf numFmtId="0" fontId="58" fillId="0" borderId="0"/>
    <xf numFmtId="43" fontId="58" fillId="0" borderId="0" applyFont="0" applyFill="0" applyBorder="0" applyAlignment="0" applyProtection="0"/>
    <xf numFmtId="0" fontId="57" fillId="0" borderId="0"/>
    <xf numFmtId="0" fontId="57" fillId="0" borderId="0"/>
    <xf numFmtId="0" fontId="57" fillId="0" borderId="0"/>
    <xf numFmtId="0" fontId="56" fillId="0" borderId="0"/>
    <xf numFmtId="0" fontId="56" fillId="0" borderId="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1" fillId="0" borderId="0"/>
    <xf numFmtId="0" fontId="50" fillId="0" borderId="0"/>
    <xf numFmtId="0" fontId="49" fillId="0" borderId="0"/>
    <xf numFmtId="0" fontId="48" fillId="0" borderId="0"/>
    <xf numFmtId="0" fontId="47" fillId="0" borderId="0"/>
    <xf numFmtId="0" fontId="46" fillId="0" borderId="0"/>
    <xf numFmtId="43" fontId="46" fillId="0" borderId="0" applyFont="0" applyFill="0" applyBorder="0" applyAlignment="0" applyProtection="0"/>
    <xf numFmtId="0" fontId="46" fillId="0" borderId="0"/>
    <xf numFmtId="0" fontId="46" fillId="0" borderId="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0" fontId="45" fillId="0" borderId="0"/>
    <xf numFmtId="43" fontId="44" fillId="0" borderId="0" applyFont="0" applyFill="0" applyBorder="0" applyAlignment="0" applyProtection="0"/>
    <xf numFmtId="0" fontId="44" fillId="0" borderId="0"/>
    <xf numFmtId="0" fontId="43" fillId="0" borderId="0"/>
    <xf numFmtId="0" fontId="42" fillId="0" borderId="0"/>
    <xf numFmtId="0" fontId="42" fillId="0" borderId="0"/>
    <xf numFmtId="43" fontId="42" fillId="0" borderId="0" applyFont="0" applyFill="0" applyBorder="0" applyAlignment="0" applyProtection="0"/>
    <xf numFmtId="0"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1" fillId="0" borderId="0"/>
    <xf numFmtId="0" fontId="41" fillId="0" borderId="0"/>
    <xf numFmtId="43" fontId="41" fillId="0" borderId="0" applyFont="0" applyFill="0" applyBorder="0" applyAlignment="0" applyProtection="0"/>
    <xf numFmtId="0" fontId="41" fillId="0" borderId="0"/>
    <xf numFmtId="0" fontId="41" fillId="0" borderId="0"/>
    <xf numFmtId="0" fontId="40" fillId="0" borderId="0"/>
    <xf numFmtId="0" fontId="40" fillId="0" borderId="0"/>
    <xf numFmtId="0" fontId="39" fillId="0" borderId="0"/>
    <xf numFmtId="43" fontId="38"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43" fontId="37" fillId="0" borderId="0" applyFont="0" applyFill="0" applyBorder="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6" fillId="0" borderId="0"/>
    <xf numFmtId="0" fontId="35" fillId="0" borderId="0"/>
    <xf numFmtId="0"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4" fillId="0" borderId="0"/>
    <xf numFmtId="0" fontId="34" fillId="0" borderId="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0" fontId="34" fillId="0" borderId="0"/>
    <xf numFmtId="0" fontId="34" fillId="0" borderId="0"/>
    <xf numFmtId="0" fontId="34" fillId="0" borderId="0"/>
    <xf numFmtId="43" fontId="34" fillId="0" borderId="0" applyFont="0" applyFill="0" applyBorder="0" applyAlignment="0" applyProtection="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0" fontId="34" fillId="0" borderId="0"/>
    <xf numFmtId="0" fontId="34" fillId="0" borderId="0"/>
    <xf numFmtId="43" fontId="34" fillId="0" borderId="0" applyFont="0" applyFill="0" applyBorder="0" applyAlignment="0" applyProtection="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43" fontId="33" fillId="0" borderId="0" applyFont="0" applyFill="0" applyBorder="0" applyAlignment="0" applyProtection="0"/>
    <xf numFmtId="0" fontId="32" fillId="0" borderId="0"/>
    <xf numFmtId="0" fontId="32" fillId="0" borderId="0"/>
    <xf numFmtId="43" fontId="32" fillId="0" borderId="0" applyFont="0" applyFill="0" applyBorder="0" applyAlignment="0" applyProtection="0"/>
    <xf numFmtId="43" fontId="32"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43" fontId="30" fillId="0" borderId="0" applyFont="0" applyFill="0" applyBorder="0" applyAlignment="0" applyProtection="0"/>
    <xf numFmtId="43" fontId="29" fillId="0" borderId="0" applyFont="0" applyFill="0" applyBorder="0" applyAlignment="0" applyProtection="0"/>
    <xf numFmtId="0" fontId="29"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7" fillId="0" borderId="0"/>
    <xf numFmtId="0" fontId="27" fillId="0" borderId="0"/>
    <xf numFmtId="0" fontId="27" fillId="0" borderId="0"/>
    <xf numFmtId="0" fontId="27" fillId="0" borderId="0"/>
    <xf numFmtId="0" fontId="27" fillId="0" borderId="0"/>
    <xf numFmtId="43" fontId="26" fillId="0" borderId="0" applyFont="0" applyFill="0" applyBorder="0" applyAlignment="0" applyProtection="0"/>
    <xf numFmtId="0" fontId="26" fillId="0" borderId="0"/>
    <xf numFmtId="9"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3" fillId="0" borderId="0"/>
    <xf numFmtId="0" fontId="23" fillId="0" borderId="0"/>
    <xf numFmtId="0" fontId="23" fillId="0" borderId="0"/>
    <xf numFmtId="43" fontId="22"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0" fillId="0" borderId="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7" fillId="0" borderId="0" applyFont="0" applyFill="0" applyBorder="0" applyAlignment="0" applyProtection="0"/>
    <xf numFmtId="0" fontId="16" fillId="0" borderId="0"/>
    <xf numFmtId="0" fontId="16" fillId="0" borderId="0"/>
    <xf numFmtId="0" fontId="15" fillId="0" borderId="0"/>
    <xf numFmtId="43" fontId="15"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2"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0" fillId="0" borderId="0"/>
    <xf numFmtId="0" fontId="10" fillId="0" borderId="0"/>
    <xf numFmtId="0" fontId="10"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0" fontId="7" fillId="0" borderId="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4" fillId="0" borderId="0"/>
    <xf numFmtId="0" fontId="4" fillId="0" borderId="0"/>
    <xf numFmtId="0" fontId="4"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cellStyleXfs>
  <cellXfs count="1196">
    <xf numFmtId="164" fontId="0" fillId="0" borderId="0" xfId="0"/>
    <xf numFmtId="164" fontId="0" fillId="33" borderId="0" xfId="0" applyFill="1"/>
    <xf numFmtId="164" fontId="146" fillId="33" borderId="0" xfId="17" applyFont="1" applyFill="1"/>
    <xf numFmtId="164" fontId="142" fillId="33" borderId="0" xfId="17" applyFill="1"/>
    <xf numFmtId="166" fontId="142" fillId="33" borderId="0" xfId="21" applyNumberFormat="1" applyFill="1" applyAlignment="1">
      <alignment horizontal="right" wrapText="1"/>
    </xf>
    <xf numFmtId="164" fontId="0" fillId="33" borderId="0" xfId="0" quotePrefix="1" applyFill="1"/>
    <xf numFmtId="166" fontId="142" fillId="33" borderId="0" xfId="17" applyNumberFormat="1" applyFill="1"/>
    <xf numFmtId="3" fontId="0" fillId="33" borderId="0" xfId="0" applyNumberFormat="1" applyFill="1"/>
    <xf numFmtId="164" fontId="146" fillId="33" borderId="0" xfId="0" applyFont="1" applyFill="1"/>
    <xf numFmtId="169" fontId="142" fillId="33" borderId="0" xfId="3" applyNumberFormat="1" applyFill="1"/>
    <xf numFmtId="4" fontId="142" fillId="33" borderId="0" xfId="17" applyNumberFormat="1" applyFill="1"/>
    <xf numFmtId="164" fontId="142" fillId="33" borderId="97" xfId="17" applyFill="1" applyBorder="1"/>
    <xf numFmtId="164" fontId="142" fillId="33" borderId="0" xfId="4" applyFill="1"/>
    <xf numFmtId="164" fontId="142" fillId="33" borderId="0" xfId="14" applyFill="1"/>
    <xf numFmtId="0" fontId="160" fillId="33" borderId="0" xfId="13156" applyFont="1" applyFill="1" applyAlignment="1">
      <alignment horizontal="left"/>
    </xf>
    <xf numFmtId="0" fontId="151" fillId="33" borderId="0" xfId="13156" applyFill="1"/>
    <xf numFmtId="0" fontId="160" fillId="33" borderId="0" xfId="13156" applyFont="1" applyFill="1"/>
    <xf numFmtId="238" fontId="151" fillId="33" borderId="0" xfId="13156" applyNumberFormat="1" applyFill="1"/>
    <xf numFmtId="3" fontId="151" fillId="33" borderId="0" xfId="13156" applyNumberFormat="1" applyFill="1"/>
    <xf numFmtId="0" fontId="151" fillId="33" borderId="0" xfId="13156" applyFill="1" applyAlignment="1">
      <alignment horizontal="right"/>
    </xf>
    <xf numFmtId="173" fontId="154" fillId="33" borderId="0" xfId="21" applyNumberFormat="1" applyFont="1" applyFill="1" applyAlignment="1">
      <alignment horizontal="right" wrapText="1"/>
    </xf>
    <xf numFmtId="166" fontId="142"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59" fillId="33" borderId="0" xfId="13156" applyFont="1" applyFill="1" applyAlignment="1">
      <alignment horizontal="left"/>
    </xf>
    <xf numFmtId="166" fontId="0" fillId="33" borderId="0" xfId="21" applyNumberFormat="1" applyFont="1" applyFill="1" applyAlignment="1">
      <alignment horizontal="right" wrapText="1"/>
    </xf>
    <xf numFmtId="169" fontId="142" fillId="33" borderId="0" xfId="1" applyNumberFormat="1" applyFont="1" applyFill="1"/>
    <xf numFmtId="164" fontId="160" fillId="33" borderId="0" xfId="17" applyFont="1" applyFill="1"/>
    <xf numFmtId="164" fontId="445" fillId="33" borderId="0" xfId="17" applyFont="1" applyFill="1"/>
    <xf numFmtId="164" fontId="145" fillId="33" borderId="0" xfId="2" applyFill="1" applyAlignment="1" applyProtection="1"/>
    <xf numFmtId="0" fontId="142" fillId="33" borderId="0" xfId="13179" applyFont="1" applyFill="1"/>
    <xf numFmtId="169" fontId="445" fillId="33" borderId="0" xfId="1" applyNumberFormat="1" applyFont="1" applyFill="1"/>
    <xf numFmtId="166" fontId="142"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42"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42" fillId="33" borderId="0" xfId="17" applyNumberFormat="1" applyFill="1" applyAlignment="1">
      <alignment horizontal="right"/>
    </xf>
    <xf numFmtId="4" fontId="0" fillId="33" borderId="0" xfId="17" applyNumberFormat="1" applyFont="1" applyFill="1" applyAlignment="1">
      <alignment horizontal="right"/>
    </xf>
    <xf numFmtId="175" fontId="151" fillId="33" borderId="0" xfId="28" applyNumberFormat="1" applyFont="1" applyFill="1" applyAlignment="1">
      <alignment horizontal="right"/>
    </xf>
    <xf numFmtId="170" fontId="0" fillId="33" borderId="0" xfId="0" quotePrefix="1" applyNumberFormat="1" applyFill="1" applyAlignment="1">
      <alignment horizontal="right"/>
    </xf>
    <xf numFmtId="9" fontId="151" fillId="33" borderId="0" xfId="13157" applyFont="1" applyFill="1"/>
    <xf numFmtId="14" fontId="142" fillId="33" borderId="0" xfId="21" applyNumberFormat="1" applyFill="1" applyAlignment="1">
      <alignment vertical="center"/>
    </xf>
    <xf numFmtId="165" fontId="0" fillId="33" borderId="0" xfId="0" quotePrefix="1" applyNumberFormat="1" applyFill="1"/>
    <xf numFmtId="164" fontId="142" fillId="33" borderId="10" xfId="21" applyFill="1" applyBorder="1" applyAlignment="1">
      <alignment horizontal="right" wrapText="1"/>
    </xf>
    <xf numFmtId="14" fontId="146" fillId="33" borderId="0" xfId="21" applyNumberFormat="1" applyFont="1" applyFill="1"/>
    <xf numFmtId="0" fontId="151"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60" fillId="33" borderId="0" xfId="9065" quotePrefix="1" applyFont="1" applyFill="1"/>
    <xf numFmtId="0" fontId="151" fillId="33" borderId="0" xfId="9065" quotePrefix="1" applyFill="1"/>
    <xf numFmtId="3" fontId="142" fillId="33" borderId="0" xfId="23" applyNumberFormat="1" applyFill="1"/>
    <xf numFmtId="9" fontId="0" fillId="33" borderId="0" xfId="13157" applyFont="1" applyFill="1"/>
    <xf numFmtId="0" fontId="151" fillId="33" borderId="0" xfId="13195" applyFont="1" applyFill="1" applyAlignment="1">
      <alignment horizontal="left" indent="1"/>
    </xf>
    <xf numFmtId="0" fontId="151"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42" fillId="33" borderId="0" xfId="17" quotePrefix="1" applyFill="1"/>
    <xf numFmtId="164" fontId="142" fillId="33" borderId="10" xfId="17" quotePrefix="1" applyFill="1" applyBorder="1"/>
    <xf numFmtId="166" fontId="142" fillId="33" borderId="11" xfId="17" applyNumberFormat="1" applyFill="1" applyBorder="1" applyAlignment="1">
      <alignment horizontal="right"/>
    </xf>
    <xf numFmtId="166" fontId="142" fillId="33" borderId="0" xfId="17" quotePrefix="1" applyNumberFormat="1" applyFill="1" applyAlignment="1">
      <alignment horizontal="right"/>
    </xf>
    <xf numFmtId="166" fontId="142" fillId="33" borderId="0" xfId="21" quotePrefix="1" applyNumberFormat="1" applyFill="1" applyAlignment="1">
      <alignment horizontal="right" wrapText="1"/>
    </xf>
    <xf numFmtId="335" fontId="142" fillId="33" borderId="0" xfId="17" quotePrefix="1" applyNumberFormat="1" applyFill="1" applyAlignment="1">
      <alignment horizontal="right"/>
    </xf>
    <xf numFmtId="170" fontId="0" fillId="33" borderId="0" xfId="0" quotePrefix="1" applyNumberFormat="1" applyFill="1" applyAlignment="1">
      <alignment horizontal="left"/>
    </xf>
    <xf numFmtId="165" fontId="158"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58" fillId="33" borderId="0" xfId="22" quotePrefix="1" applyNumberFormat="1" applyFont="1" applyFill="1" applyAlignment="1">
      <alignment horizontal="right"/>
    </xf>
    <xf numFmtId="3" fontId="142"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42" fillId="33" borderId="100" xfId="21" applyFill="1" applyBorder="1" applyAlignment="1">
      <alignment horizontal="right" wrapText="1"/>
    </xf>
    <xf numFmtId="164" fontId="142" fillId="33" borderId="0" xfId="14" applyFill="1" applyAlignment="1">
      <alignment wrapText="1"/>
    </xf>
    <xf numFmtId="164" fontId="142" fillId="33" borderId="0" xfId="21" applyFill="1" applyAlignment="1">
      <alignment wrapText="1"/>
    </xf>
    <xf numFmtId="14" fontId="0" fillId="33" borderId="12" xfId="21" applyNumberFormat="1" applyFont="1" applyFill="1" applyBorder="1" applyAlignment="1">
      <alignment horizontal="right" wrapText="1"/>
    </xf>
    <xf numFmtId="14" fontId="142" fillId="33" borderId="12" xfId="21" applyNumberFormat="1" applyFill="1" applyBorder="1" applyAlignment="1">
      <alignment horizontal="right" wrapText="1"/>
    </xf>
    <xf numFmtId="165" fontId="142"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51"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42" fillId="33" borderId="0" xfId="17" applyFill="1" applyAlignment="1">
      <alignment horizontal="right"/>
    </xf>
    <xf numFmtId="0" fontId="151" fillId="33" borderId="10" xfId="9065" quotePrefix="1" applyFill="1" applyBorder="1" applyAlignment="1">
      <alignment wrapText="1"/>
    </xf>
    <xf numFmtId="0" fontId="151" fillId="33" borderId="10" xfId="13156" applyFill="1" applyBorder="1" applyAlignment="1">
      <alignment horizontal="left" wrapText="1"/>
    </xf>
    <xf numFmtId="0" fontId="151" fillId="33" borderId="10" xfId="13156" applyFill="1" applyBorder="1" applyAlignment="1">
      <alignment horizontal="left"/>
    </xf>
    <xf numFmtId="164" fontId="146" fillId="33" borderId="0" xfId="21" applyFont="1" applyFill="1"/>
    <xf numFmtId="0" fontId="151" fillId="33" borderId="0" xfId="13156" quotePrefix="1" applyFill="1"/>
    <xf numFmtId="164" fontId="142" fillId="33" borderId="0" xfId="21" applyFill="1"/>
    <xf numFmtId="0" fontId="160" fillId="33" borderId="0" xfId="13156" quotePrefix="1" applyFont="1" applyFill="1"/>
    <xf numFmtId="0" fontId="151" fillId="33" borderId="82" xfId="13156" applyFill="1" applyBorder="1"/>
    <xf numFmtId="164" fontId="142" fillId="33" borderId="82" xfId="17" applyFill="1" applyBorder="1" applyAlignment="1">
      <alignment horizontal="right"/>
    </xf>
    <xf numFmtId="238" fontId="151" fillId="33" borderId="82" xfId="13156" applyNumberFormat="1" applyFill="1" applyBorder="1"/>
    <xf numFmtId="238" fontId="142" fillId="33" borderId="10" xfId="21" applyNumberFormat="1" applyFill="1" applyBorder="1" applyAlignment="1">
      <alignment horizontal="right" wrapText="1"/>
    </xf>
    <xf numFmtId="14" fontId="142"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51" fillId="33" borderId="100" xfId="13156" applyNumberFormat="1" applyFill="1" applyBorder="1" applyAlignment="1">
      <alignment horizontal="right" wrapText="1"/>
    </xf>
    <xf numFmtId="165" fontId="142" fillId="33" borderId="0" xfId="13179" applyNumberFormat="1" applyFont="1" applyFill="1"/>
    <xf numFmtId="3" fontId="142" fillId="33" borderId="0" xfId="13179" applyNumberFormat="1" applyFont="1" applyFill="1"/>
    <xf numFmtId="167" fontId="142" fillId="33" borderId="0" xfId="13157" applyNumberFormat="1" applyFill="1"/>
    <xf numFmtId="0" fontId="151" fillId="122" borderId="0" xfId="17" applyNumberFormat="1" applyFont="1" applyFill="1" applyAlignment="1">
      <alignment horizontal="left" wrapText="1"/>
    </xf>
    <xf numFmtId="0" fontId="151" fillId="33" borderId="0" xfId="17" applyNumberFormat="1" applyFont="1" applyFill="1" applyAlignment="1">
      <alignment wrapText="1"/>
    </xf>
    <xf numFmtId="0" fontId="151" fillId="33" borderId="0" xfId="17" applyNumberFormat="1" applyFont="1" applyFill="1" applyAlignment="1">
      <alignment vertical="center"/>
    </xf>
    <xf numFmtId="164" fontId="142" fillId="33" borderId="103" xfId="17" applyFill="1" applyBorder="1"/>
    <xf numFmtId="164" fontId="146" fillId="33" borderId="0" xfId="0" applyFont="1" applyFill="1" applyAlignment="1">
      <alignment horizontal="left"/>
    </xf>
    <xf numFmtId="164" fontId="452" fillId="33" borderId="0" xfId="0" applyFont="1" applyFill="1" applyAlignment="1">
      <alignment horizontal="left"/>
    </xf>
    <xf numFmtId="164" fontId="160" fillId="33" borderId="10" xfId="0" applyFont="1" applyFill="1" applyBorder="1"/>
    <xf numFmtId="164" fontId="146" fillId="33" borderId="10" xfId="0" applyFont="1" applyFill="1" applyBorder="1"/>
    <xf numFmtId="4" fontId="142" fillId="33" borderId="0" xfId="17" applyNumberFormat="1" applyFill="1" applyAlignment="1">
      <alignment horizontal="right"/>
    </xf>
    <xf numFmtId="37" fontId="142"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42" fillId="33" borderId="0" xfId="13157" applyFill="1" applyAlignment="1">
      <alignment horizontal="right"/>
    </xf>
    <xf numFmtId="14" fontId="0" fillId="33" borderId="10" xfId="21" quotePrefix="1" applyNumberFormat="1" applyFont="1" applyFill="1" applyBorder="1" applyAlignment="1">
      <alignment horizontal="right" wrapText="1"/>
    </xf>
    <xf numFmtId="1" fontId="142" fillId="33" borderId="0" xfId="17" applyNumberFormat="1" applyFill="1"/>
    <xf numFmtId="1" fontId="157" fillId="33" borderId="0" xfId="17" applyNumberFormat="1" applyFont="1" applyFill="1"/>
    <xf numFmtId="164" fontId="142" fillId="33" borderId="0" xfId="17" applyFill="1" applyAlignment="1">
      <alignment horizontal="left"/>
    </xf>
    <xf numFmtId="0" fontId="142" fillId="33" borderId="0" xfId="13179" quotePrefix="1" applyFont="1" applyFill="1"/>
    <xf numFmtId="0" fontId="0" fillId="33" borderId="0" xfId="13179" quotePrefix="1" applyFont="1" applyFill="1"/>
    <xf numFmtId="165" fontId="0" fillId="33" borderId="0" xfId="13179" quotePrefix="1" applyNumberFormat="1" applyFont="1" applyFill="1"/>
    <xf numFmtId="164" fontId="142" fillId="33" borderId="100" xfId="4" applyFill="1" applyBorder="1" applyAlignment="1">
      <alignment horizontal="right" wrapText="1"/>
    </xf>
    <xf numFmtId="164" fontId="146" fillId="33" borderId="0" xfId="4" applyFont="1" applyFill="1"/>
    <xf numFmtId="164" fontId="146" fillId="33" borderId="0" xfId="14" applyFont="1" applyFill="1"/>
    <xf numFmtId="167" fontId="0" fillId="33" borderId="0" xfId="13157" applyNumberFormat="1" applyFont="1" applyFill="1"/>
    <xf numFmtId="164" fontId="146" fillId="33" borderId="0" xfId="14" applyFont="1" applyFill="1" applyAlignment="1">
      <alignment horizontal="left"/>
    </xf>
    <xf numFmtId="238" fontId="142" fillId="33" borderId="0" xfId="13157" applyNumberFormat="1" applyFill="1" applyAlignment="1">
      <alignment horizontal="right"/>
    </xf>
    <xf numFmtId="9" fontId="142" fillId="33" borderId="0" xfId="13157" applyFill="1"/>
    <xf numFmtId="164" fontId="142" fillId="33" borderId="0" xfId="0" applyFont="1" applyFill="1"/>
    <xf numFmtId="172" fontId="142"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51" fillId="33" borderId="0" xfId="13156" applyNumberFormat="1" applyFill="1"/>
    <xf numFmtId="0" fontId="113" fillId="33" borderId="0" xfId="13195" applyFill="1"/>
    <xf numFmtId="166" fontId="146" fillId="33" borderId="0" xfId="21" applyNumberFormat="1" applyFont="1" applyFill="1" applyAlignment="1">
      <alignment horizontal="right" wrapText="1"/>
    </xf>
    <xf numFmtId="3" fontId="160" fillId="33" borderId="0" xfId="13156" applyNumberFormat="1" applyFont="1" applyFill="1" applyAlignment="1">
      <alignment horizontal="right"/>
    </xf>
    <xf numFmtId="3" fontId="151" fillId="33" borderId="0" xfId="9065" quotePrefix="1" applyNumberFormat="1" applyFill="1" applyAlignment="1">
      <alignment horizontal="right"/>
    </xf>
    <xf numFmtId="3" fontId="160" fillId="33" borderId="0" xfId="9065" quotePrefix="1" applyNumberFormat="1" applyFont="1" applyFill="1" applyAlignment="1">
      <alignment horizontal="right"/>
    </xf>
    <xf numFmtId="9" fontId="0" fillId="33" borderId="0" xfId="28" applyFont="1" applyFill="1"/>
    <xf numFmtId="164" fontId="151" fillId="33" borderId="0" xfId="17" applyFont="1" applyFill="1"/>
    <xf numFmtId="9" fontId="151" fillId="33" borderId="0" xfId="28" applyFont="1" applyFill="1"/>
    <xf numFmtId="169" fontId="151" fillId="33" borderId="0" xfId="3" applyNumberFormat="1" applyFont="1" applyFill="1"/>
    <xf numFmtId="1" fontId="151" fillId="33" borderId="0" xfId="17" applyNumberFormat="1" applyFont="1" applyFill="1"/>
    <xf numFmtId="164" fontId="146" fillId="33" borderId="0" xfId="17" applyFont="1" applyFill="1" applyAlignment="1">
      <alignment horizontal="center" wrapText="1"/>
    </xf>
    <xf numFmtId="164" fontId="142" fillId="33" borderId="0" xfId="17" applyFill="1" applyAlignment="1">
      <alignment horizontal="center" wrapText="1"/>
    </xf>
    <xf numFmtId="172" fontId="151" fillId="33" borderId="0" xfId="17" applyNumberFormat="1" applyFont="1" applyFill="1"/>
    <xf numFmtId="164" fontId="151" fillId="33" borderId="82" xfId="21" applyFont="1" applyFill="1" applyBorder="1"/>
    <xf numFmtId="172" fontId="151" fillId="33" borderId="82" xfId="17" applyNumberFormat="1" applyFont="1" applyFill="1" applyBorder="1"/>
    <xf numFmtId="14" fontId="160" fillId="33" borderId="0" xfId="21" applyNumberFormat="1" applyFont="1" applyFill="1"/>
    <xf numFmtId="168" fontId="151" fillId="33" borderId="0" xfId="17" applyNumberFormat="1" applyFont="1" applyFill="1"/>
    <xf numFmtId="166" fontId="151" fillId="33" borderId="0" xfId="17" applyNumberFormat="1" applyFont="1" applyFill="1"/>
    <xf numFmtId="3" fontId="142" fillId="33" borderId="0" xfId="3" applyNumberFormat="1" applyFill="1"/>
    <xf numFmtId="173" fontId="154" fillId="33" borderId="0" xfId="4" applyNumberFormat="1" applyFont="1" applyFill="1"/>
    <xf numFmtId="0" fontId="151" fillId="33" borderId="100" xfId="13156" applyFill="1" applyBorder="1" applyAlignment="1">
      <alignment horizontal="left" wrapText="1"/>
    </xf>
    <xf numFmtId="0" fontId="151" fillId="33" borderId="100" xfId="13156" applyFill="1" applyBorder="1" applyAlignment="1">
      <alignment horizontal="left"/>
    </xf>
    <xf numFmtId="14" fontId="142" fillId="33" borderId="100" xfId="21" applyNumberFormat="1" applyFill="1" applyBorder="1" applyAlignment="1">
      <alignment horizontal="right" wrapText="1"/>
    </xf>
    <xf numFmtId="166" fontId="146" fillId="33" borderId="0" xfId="17" applyNumberFormat="1" applyFont="1" applyFill="1"/>
    <xf numFmtId="173" fontId="415" fillId="33" borderId="0" xfId="13156" applyNumberFormat="1" applyFont="1" applyFill="1"/>
    <xf numFmtId="166" fontId="160" fillId="33" borderId="0" xfId="13156" applyNumberFormat="1" applyFont="1" applyFill="1"/>
    <xf numFmtId="3" fontId="155" fillId="33" borderId="0" xfId="0" applyNumberFormat="1" applyFont="1" applyFill="1" applyAlignment="1">
      <alignment horizontal="right"/>
    </xf>
    <xf numFmtId="173" fontId="441" fillId="33" borderId="0" xfId="13156" applyNumberFormat="1" applyFont="1" applyFill="1"/>
    <xf numFmtId="164" fontId="142" fillId="33" borderId="0" xfId="21" applyFill="1" applyAlignment="1">
      <alignment vertical="center"/>
    </xf>
    <xf numFmtId="164" fontId="142" fillId="33" borderId="0" xfId="21" applyFill="1" applyAlignment="1">
      <alignment horizontal="left" vertical="center"/>
    </xf>
    <xf numFmtId="164" fontId="146" fillId="33" borderId="0" xfId="21" applyFont="1" applyFill="1" applyAlignment="1">
      <alignment horizontal="left" vertical="center"/>
    </xf>
    <xf numFmtId="3" fontId="444" fillId="33" borderId="0" xfId="0" applyNumberFormat="1" applyFont="1" applyFill="1" applyAlignment="1">
      <alignment horizontal="right"/>
    </xf>
    <xf numFmtId="164" fontId="146" fillId="33" borderId="0" xfId="21" applyFont="1" applyFill="1" applyAlignment="1">
      <alignment vertical="center"/>
    </xf>
    <xf numFmtId="166" fontId="146" fillId="33" borderId="0" xfId="17" applyNumberFormat="1" applyFont="1" applyFill="1" applyAlignment="1">
      <alignment vertical="center"/>
    </xf>
    <xf numFmtId="238" fontId="415" fillId="33" borderId="0" xfId="13156" applyNumberFormat="1" applyFont="1" applyFill="1"/>
    <xf numFmtId="3" fontId="151" fillId="33" borderId="0" xfId="13156" applyNumberFormat="1" applyFill="1" applyAlignment="1">
      <alignment horizontal="right"/>
    </xf>
    <xf numFmtId="238" fontId="441" fillId="33" borderId="0" xfId="13156" applyNumberFormat="1" applyFont="1" applyFill="1"/>
    <xf numFmtId="164" fontId="142" fillId="33" borderId="106" xfId="17" applyFill="1" applyBorder="1"/>
    <xf numFmtId="166" fontId="142" fillId="0" borderId="0" xfId="21" applyNumberFormat="1" applyAlignment="1">
      <alignment horizontal="right" wrapText="1"/>
    </xf>
    <xf numFmtId="166" fontId="146" fillId="33" borderId="0" xfId="17" applyNumberFormat="1" applyFont="1" applyFill="1" applyAlignment="1">
      <alignment horizontal="right"/>
    </xf>
    <xf numFmtId="3" fontId="160" fillId="33" borderId="0" xfId="13156" applyNumberFormat="1" applyFont="1" applyFill="1"/>
    <xf numFmtId="173" fontId="160" fillId="33" borderId="0" xfId="13156" applyNumberFormat="1" applyFont="1" applyFill="1"/>
    <xf numFmtId="173" fontId="151" fillId="33" borderId="0" xfId="13156" applyNumberFormat="1" applyFill="1"/>
    <xf numFmtId="3" fontId="146" fillId="33" borderId="0" xfId="21" applyNumberFormat="1" applyFont="1" applyFill="1"/>
    <xf numFmtId="3" fontId="0" fillId="33" borderId="0" xfId="21" applyNumberFormat="1" applyFont="1" applyFill="1" applyAlignment="1">
      <alignment horizontal="right"/>
    </xf>
    <xf numFmtId="164" fontId="154" fillId="33" borderId="0" xfId="4" applyFont="1" applyFill="1" applyAlignment="1">
      <alignment horizontal="right"/>
    </xf>
    <xf numFmtId="3" fontId="151" fillId="33" borderId="0" xfId="23" applyNumberFormat="1" applyFont="1" applyFill="1"/>
    <xf numFmtId="0" fontId="142" fillId="33" borderId="0" xfId="13297" applyFont="1" applyFill="1"/>
    <xf numFmtId="0" fontId="142" fillId="33" borderId="106" xfId="13297" applyFont="1" applyFill="1" applyBorder="1"/>
    <xf numFmtId="165" fontId="142" fillId="33" borderId="11" xfId="13297" quotePrefix="1" applyNumberFormat="1" applyFont="1" applyFill="1" applyBorder="1"/>
    <xf numFmtId="165" fontId="142" fillId="33" borderId="0" xfId="13297" quotePrefix="1" applyNumberFormat="1" applyFont="1" applyFill="1"/>
    <xf numFmtId="0" fontId="0" fillId="33" borderId="0" xfId="13297" applyFont="1" applyFill="1" applyAlignment="1">
      <alignment horizontal="right"/>
    </xf>
    <xf numFmtId="0" fontId="142"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51"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42" fillId="33" borderId="101" xfId="17" applyFill="1" applyBorder="1"/>
    <xf numFmtId="164" fontId="142" fillId="33" borderId="102" xfId="17" applyFill="1" applyBorder="1"/>
    <xf numFmtId="164" fontId="142" fillId="33" borderId="104" xfId="17" applyFill="1" applyBorder="1"/>
    <xf numFmtId="166" fontId="142" fillId="0" borderId="0" xfId="23" applyNumberFormat="1"/>
    <xf numFmtId="172" fontId="154" fillId="0" borderId="0" xfId="21" applyNumberFormat="1" applyFont="1" applyAlignment="1">
      <alignment horizontal="right" wrapText="1"/>
    </xf>
    <xf numFmtId="3" fontId="155" fillId="0" borderId="0" xfId="0" applyNumberFormat="1" applyFont="1" applyAlignment="1">
      <alignment horizontal="right"/>
    </xf>
    <xf numFmtId="166" fontId="142" fillId="0" borderId="0" xfId="17" applyNumberFormat="1"/>
    <xf numFmtId="336" fontId="142" fillId="33" borderId="0" xfId="21" applyNumberFormat="1" applyFill="1" applyAlignment="1">
      <alignment horizontal="right" wrapText="1"/>
    </xf>
    <xf numFmtId="164" fontId="142" fillId="33" borderId="0" xfId="21" applyFill="1" applyAlignment="1">
      <alignment horizontal="center" wrapText="1"/>
    </xf>
    <xf numFmtId="14" fontId="142" fillId="33" borderId="107" xfId="21" applyNumberFormat="1" applyFill="1" applyBorder="1" applyAlignment="1">
      <alignment vertical="center"/>
    </xf>
    <xf numFmtId="164" fontId="142" fillId="33" borderId="107" xfId="21" applyFill="1" applyBorder="1" applyAlignment="1">
      <alignment horizontal="right" wrapText="1"/>
    </xf>
    <xf numFmtId="165" fontId="142" fillId="33" borderId="0" xfId="4" quotePrefix="1" applyNumberFormat="1" applyFill="1"/>
    <xf numFmtId="166" fontId="160" fillId="33" borderId="0" xfId="21" applyNumberFormat="1" applyFont="1" applyFill="1" applyAlignment="1">
      <alignment horizontal="right" wrapText="1"/>
    </xf>
    <xf numFmtId="166" fontId="151" fillId="33" borderId="0" xfId="17" applyNumberFormat="1" applyFont="1" applyFill="1" applyAlignment="1">
      <alignment horizontal="right"/>
    </xf>
    <xf numFmtId="166" fontId="151" fillId="33" borderId="0" xfId="21" applyNumberFormat="1" applyFont="1" applyFill="1" applyAlignment="1">
      <alignment horizontal="right" wrapText="1"/>
    </xf>
    <xf numFmtId="166" fontId="160" fillId="33" borderId="0" xfId="23" applyNumberFormat="1" applyFont="1" applyFill="1" applyAlignment="1">
      <alignment horizontal="right"/>
    </xf>
    <xf numFmtId="166" fontId="151" fillId="33" borderId="0" xfId="23" applyNumberFormat="1" applyFont="1" applyFill="1" applyAlignment="1">
      <alignment horizontal="right"/>
    </xf>
    <xf numFmtId="166" fontId="160" fillId="33" borderId="0" xfId="17" applyNumberFormat="1" applyFont="1" applyFill="1" applyAlignment="1">
      <alignment horizontal="right"/>
    </xf>
    <xf numFmtId="3" fontId="151" fillId="33" borderId="0" xfId="17" applyNumberFormat="1" applyFont="1" applyFill="1"/>
    <xf numFmtId="164" fontId="0" fillId="33" borderId="107" xfId="21" applyFont="1" applyFill="1" applyBorder="1" applyAlignment="1">
      <alignment horizontal="right" wrapText="1"/>
    </xf>
    <xf numFmtId="0" fontId="142" fillId="33" borderId="0" xfId="16045" applyFont="1" applyFill="1"/>
    <xf numFmtId="0" fontId="142" fillId="33" borderId="110" xfId="16045" applyFont="1" applyFill="1" applyBorder="1"/>
    <xf numFmtId="0" fontId="0" fillId="33" borderId="0" xfId="16045" applyFont="1" applyFill="1" applyAlignment="1">
      <alignment horizontal="left"/>
    </xf>
    <xf numFmtId="0" fontId="160" fillId="33" borderId="0" xfId="16045" applyFont="1" applyFill="1" applyAlignment="1">
      <alignment vertical="center"/>
    </xf>
    <xf numFmtId="0" fontId="160" fillId="33" borderId="110" xfId="16045" applyFont="1" applyFill="1" applyBorder="1" applyAlignment="1">
      <alignment horizontal="left" vertical="center"/>
    </xf>
    <xf numFmtId="164" fontId="142" fillId="33" borderId="110" xfId="13300" applyFill="1" applyBorder="1" applyAlignment="1">
      <alignment horizontal="left" vertical="center"/>
    </xf>
    <xf numFmtId="0" fontId="229" fillId="33" borderId="110" xfId="16045" applyFont="1" applyFill="1" applyBorder="1" applyAlignment="1">
      <alignment horizontal="center" vertical="center"/>
    </xf>
    <xf numFmtId="0" fontId="142" fillId="33" borderId="107" xfId="16045" applyFont="1" applyFill="1" applyBorder="1" applyAlignment="1">
      <alignment vertical="center"/>
    </xf>
    <xf numFmtId="0" fontId="0" fillId="33" borderId="107" xfId="16045" applyFont="1" applyFill="1" applyBorder="1" applyAlignment="1">
      <alignment horizontal="center" wrapText="1"/>
    </xf>
    <xf numFmtId="43" fontId="151" fillId="33" borderId="0" xfId="3" applyFont="1" applyFill="1"/>
    <xf numFmtId="173" fontId="415" fillId="33" borderId="0" xfId="13156" applyNumberFormat="1" applyFont="1" applyFill="1" applyAlignment="1">
      <alignment horizontal="right"/>
    </xf>
    <xf numFmtId="3" fontId="0" fillId="33" borderId="11" xfId="0" applyNumberFormat="1" applyFill="1" applyBorder="1"/>
    <xf numFmtId="3" fontId="142" fillId="33" borderId="11" xfId="23" applyNumberFormat="1" applyFill="1" applyBorder="1"/>
    <xf numFmtId="14" fontId="142" fillId="33" borderId="100" xfId="21" applyNumberFormat="1" applyFill="1" applyBorder="1" applyAlignment="1">
      <alignment horizontal="right" vertical="center" wrapText="1"/>
    </xf>
    <xf numFmtId="238" fontId="153" fillId="33" borderId="0" xfId="28" applyNumberFormat="1" applyFont="1" applyFill="1"/>
    <xf numFmtId="238" fontId="154" fillId="33" borderId="0" xfId="28" applyNumberFormat="1" applyFont="1" applyFill="1"/>
    <xf numFmtId="1" fontId="153" fillId="33" borderId="97" xfId="28" applyNumberFormat="1" applyFont="1" applyFill="1" applyBorder="1"/>
    <xf numFmtId="14" fontId="142" fillId="33" borderId="100" xfId="21" applyNumberFormat="1" applyFill="1" applyBorder="1" applyAlignment="1">
      <alignment horizontal="left" vertical="center"/>
    </xf>
    <xf numFmtId="14" fontId="142" fillId="33" borderId="100" xfId="21" quotePrefix="1" applyNumberFormat="1" applyFill="1" applyBorder="1" applyAlignment="1">
      <alignment horizontal="right" vertical="center" wrapText="1"/>
    </xf>
    <xf numFmtId="3" fontId="146" fillId="33" borderId="0" xfId="17" applyNumberFormat="1" applyFont="1" applyFill="1"/>
    <xf numFmtId="3" fontId="160" fillId="33" borderId="0" xfId="17" applyNumberFormat="1" applyFont="1" applyFill="1"/>
    <xf numFmtId="164" fontId="142" fillId="33" borderId="0" xfId="4" applyFill="1" applyAlignment="1">
      <alignment horizontal="left"/>
    </xf>
    <xf numFmtId="164" fontId="146" fillId="33" borderId="97" xfId="4" applyFont="1" applyFill="1" applyBorder="1"/>
    <xf numFmtId="3" fontId="146" fillId="33" borderId="97" xfId="17" applyNumberFormat="1" applyFont="1" applyFill="1" applyBorder="1"/>
    <xf numFmtId="3" fontId="146" fillId="33" borderId="101" xfId="17" applyNumberFormat="1" applyFont="1" applyFill="1" applyBorder="1"/>
    <xf numFmtId="3" fontId="146" fillId="33" borderId="102" xfId="17" applyNumberFormat="1" applyFont="1" applyFill="1" applyBorder="1"/>
    <xf numFmtId="3" fontId="146" fillId="33" borderId="104" xfId="17" applyNumberFormat="1" applyFont="1" applyFill="1" applyBorder="1"/>
    <xf numFmtId="3" fontId="160" fillId="33" borderId="105" xfId="17" applyNumberFormat="1" applyFont="1" applyFill="1" applyBorder="1"/>
    <xf numFmtId="3" fontId="160" fillId="33" borderId="106" xfId="17" applyNumberFormat="1" applyFont="1" applyFill="1" applyBorder="1"/>
    <xf numFmtId="164" fontId="0" fillId="33" borderId="0" xfId="0" applyFill="1" applyAlignment="1">
      <alignment wrapText="1"/>
    </xf>
    <xf numFmtId="3" fontId="142" fillId="33" borderId="0" xfId="14" applyNumberFormat="1" applyFill="1"/>
    <xf numFmtId="0" fontId="160" fillId="33" borderId="0" xfId="16045" applyFont="1" applyFill="1"/>
    <xf numFmtId="0" fontId="160" fillId="33" borderId="110" xfId="16045" applyFont="1" applyFill="1" applyBorder="1"/>
    <xf numFmtId="0" fontId="142" fillId="33" borderId="107" xfId="13179" applyFont="1" applyFill="1" applyBorder="1"/>
    <xf numFmtId="0" fontId="142" fillId="33" borderId="107" xfId="13179" applyFont="1" applyFill="1" applyBorder="1" applyAlignment="1">
      <alignment horizontal="center"/>
    </xf>
    <xf numFmtId="165" fontId="142" fillId="33" borderId="109" xfId="13179" quotePrefix="1" applyNumberFormat="1" applyFont="1" applyFill="1" applyBorder="1"/>
    <xf numFmtId="3" fontId="142" fillId="33" borderId="109" xfId="13179" applyNumberFormat="1" applyFont="1" applyFill="1" applyBorder="1"/>
    <xf numFmtId="0" fontId="441" fillId="33" borderId="0" xfId="13156" applyFont="1" applyFill="1"/>
    <xf numFmtId="14" fontId="153" fillId="33" borderId="107" xfId="13300" applyNumberFormat="1" applyFont="1" applyFill="1" applyBorder="1" applyAlignment="1">
      <alignment horizontal="right" vertical="center" wrapText="1"/>
    </xf>
    <xf numFmtId="164" fontId="142" fillId="33" borderId="0" xfId="21" applyFill="1" applyAlignment="1">
      <alignment horizontal="right" wrapText="1"/>
    </xf>
    <xf numFmtId="164" fontId="151" fillId="33" borderId="107" xfId="21" applyFont="1" applyFill="1" applyBorder="1" applyAlignment="1">
      <alignment horizontal="right" wrapText="1"/>
    </xf>
    <xf numFmtId="172" fontId="151" fillId="33" borderId="107" xfId="21" applyNumberFormat="1" applyFont="1" applyFill="1" applyBorder="1" applyAlignment="1">
      <alignment horizontal="right" wrapText="1"/>
    </xf>
    <xf numFmtId="165" fontId="160" fillId="33" borderId="107" xfId="17" applyNumberFormat="1" applyFont="1" applyFill="1" applyBorder="1"/>
    <xf numFmtId="166" fontId="160" fillId="33" borderId="107" xfId="17" applyNumberFormat="1" applyFont="1" applyFill="1" applyBorder="1" applyAlignment="1">
      <alignment horizontal="right"/>
    </xf>
    <xf numFmtId="164" fontId="441" fillId="33" borderId="107" xfId="21" applyFont="1" applyFill="1" applyBorder="1" applyAlignment="1">
      <alignment horizontal="right" wrapText="1"/>
    </xf>
    <xf numFmtId="174" fontId="142" fillId="33" borderId="107" xfId="21" applyNumberFormat="1" applyFill="1" applyBorder="1" applyAlignment="1">
      <alignment horizontal="right" wrapText="1"/>
    </xf>
    <xf numFmtId="166" fontId="142" fillId="33" borderId="0" xfId="4" applyNumberFormat="1" applyFill="1"/>
    <xf numFmtId="170" fontId="142" fillId="33" borderId="0" xfId="4" quotePrefix="1" applyNumberFormat="1" applyFill="1" applyAlignment="1">
      <alignment horizontal="left"/>
    </xf>
    <xf numFmtId="165" fontId="151" fillId="33" borderId="0" xfId="4" quotePrefix="1" applyNumberFormat="1" applyFont="1" applyFill="1"/>
    <xf numFmtId="164" fontId="142" fillId="33" borderId="107" xfId="17" quotePrefix="1" applyFill="1" applyBorder="1"/>
    <xf numFmtId="166" fontId="142"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51" fillId="33" borderId="0" xfId="17" quotePrefix="1" applyNumberFormat="1" applyFont="1" applyFill="1"/>
    <xf numFmtId="165" fontId="0" fillId="33" borderId="0" xfId="4" quotePrefix="1" applyNumberFormat="1" applyFont="1" applyFill="1"/>
    <xf numFmtId="164" fontId="142" fillId="33" borderId="112" xfId="17" applyFill="1" applyBorder="1"/>
    <xf numFmtId="238" fontId="142" fillId="33" borderId="0" xfId="17" applyNumberFormat="1" applyFill="1"/>
    <xf numFmtId="2" fontId="151" fillId="33" borderId="0" xfId="13156" applyNumberFormat="1" applyFill="1" applyAlignment="1">
      <alignment horizontal="right" wrapText="1"/>
    </xf>
    <xf numFmtId="3" fontId="151" fillId="33" borderId="0" xfId="13179" applyNumberFormat="1" applyFont="1" applyFill="1"/>
    <xf numFmtId="164" fontId="0" fillId="123" borderId="0" xfId="17" applyFont="1" applyFill="1"/>
    <xf numFmtId="164" fontId="142" fillId="123" borderId="0" xfId="17" applyFill="1"/>
    <xf numFmtId="0" fontId="151" fillId="33" borderId="0" xfId="13179" quotePrefix="1" applyFont="1" applyFill="1"/>
    <xf numFmtId="3" fontId="151" fillId="33" borderId="0" xfId="13179" applyNumberFormat="1" applyFont="1" applyFill="1" applyAlignment="1">
      <alignment horizontal="right"/>
    </xf>
    <xf numFmtId="0" fontId="151" fillId="33" borderId="0" xfId="13179" applyFont="1" applyFill="1"/>
    <xf numFmtId="2" fontId="151" fillId="33" borderId="0" xfId="13179" quotePrefix="1" applyNumberFormat="1" applyFont="1" applyFill="1" applyAlignment="1">
      <alignment wrapText="1"/>
    </xf>
    <xf numFmtId="164" fontId="151" fillId="33" borderId="0" xfId="17" quotePrefix="1" applyFont="1" applyFill="1"/>
    <xf numFmtId="0" fontId="142" fillId="33" borderId="113" xfId="13179" applyFont="1" applyFill="1" applyBorder="1"/>
    <xf numFmtId="0" fontId="160" fillId="33" borderId="113" xfId="13179" applyFon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57" fillId="33" borderId="0" xfId="17" applyFont="1" applyFill="1" applyAlignment="1">
      <alignment horizontal="center" vertical="top" wrapText="1"/>
    </xf>
    <xf numFmtId="164" fontId="142" fillId="33" borderId="114" xfId="17" applyFill="1" applyBorder="1"/>
    <xf numFmtId="164" fontId="142" fillId="33" borderId="0" xfId="4" quotePrefix="1" applyFill="1"/>
    <xf numFmtId="173" fontId="415" fillId="33" borderId="0" xfId="21" applyNumberFormat="1" applyFont="1" applyFill="1" applyAlignment="1">
      <alignment horizontal="right" wrapText="1"/>
    </xf>
    <xf numFmtId="173" fontId="441" fillId="33" borderId="0" xfId="21" applyNumberFormat="1" applyFont="1" applyFill="1" applyAlignment="1">
      <alignment horizontal="right" wrapText="1"/>
    </xf>
    <xf numFmtId="173" fontId="415" fillId="33" borderId="107" xfId="21" applyNumberFormat="1" applyFont="1" applyFill="1" applyBorder="1" applyAlignment="1">
      <alignment horizontal="right" wrapText="1"/>
    </xf>
    <xf numFmtId="173" fontId="441" fillId="33" borderId="0" xfId="13156" applyNumberFormat="1" applyFont="1" applyFill="1" applyAlignment="1">
      <alignment horizontal="right"/>
    </xf>
    <xf numFmtId="0" fontId="151" fillId="33" borderId="0" xfId="17" applyNumberFormat="1" applyFont="1" applyFill="1" applyAlignment="1">
      <alignment horizontal="left" vertical="center"/>
    </xf>
    <xf numFmtId="164" fontId="142" fillId="33" borderId="115" xfId="17" applyFill="1" applyBorder="1"/>
    <xf numFmtId="340" fontId="151" fillId="33" borderId="0" xfId="3" applyNumberFormat="1" applyFont="1" applyFill="1"/>
    <xf numFmtId="2" fontId="151" fillId="33" borderId="0" xfId="13157" applyNumberFormat="1" applyFont="1" applyFill="1"/>
    <xf numFmtId="238" fontId="151" fillId="33" borderId="0" xfId="13157" applyNumberFormat="1" applyFont="1" applyFill="1"/>
    <xf numFmtId="166" fontId="142" fillId="33" borderId="0" xfId="13179" applyNumberFormat="1" applyFont="1" applyFill="1"/>
    <xf numFmtId="166" fontId="160" fillId="33" borderId="0" xfId="13156" applyNumberFormat="1" applyFont="1" applyFill="1" applyAlignment="1">
      <alignment horizontal="right"/>
    </xf>
    <xf numFmtId="0" fontId="142" fillId="33" borderId="0" xfId="16145" applyFont="1" applyFill="1"/>
    <xf numFmtId="0" fontId="142" fillId="33" borderId="116" xfId="16145" applyFont="1" applyFill="1" applyBorder="1"/>
    <xf numFmtId="0" fontId="146" fillId="33" borderId="0" xfId="16145" applyFont="1" applyFill="1"/>
    <xf numFmtId="0" fontId="0" fillId="0" borderId="0" xfId="16145" applyFont="1" applyAlignment="1">
      <alignment horizontal="left"/>
    </xf>
    <xf numFmtId="0" fontId="160" fillId="33" borderId="0" xfId="16145" applyFont="1" applyFill="1" applyAlignment="1">
      <alignment vertical="center"/>
    </xf>
    <xf numFmtId="0" fontId="160" fillId="33" borderId="116" xfId="16145" applyFont="1" applyFill="1" applyBorder="1" applyAlignment="1">
      <alignment horizontal="left" vertical="center"/>
    </xf>
    <xf numFmtId="164" fontId="0" fillId="33" borderId="116" xfId="0" applyFill="1" applyBorder="1" applyAlignment="1">
      <alignment horizontal="left" vertical="center"/>
    </xf>
    <xf numFmtId="0" fontId="229" fillId="33" borderId="116" xfId="16145" applyFont="1" applyFill="1" applyBorder="1" applyAlignment="1">
      <alignment horizontal="center" vertical="center"/>
    </xf>
    <xf numFmtId="0" fontId="142" fillId="33" borderId="107" xfId="16145" applyFont="1" applyFill="1" applyBorder="1" applyAlignment="1">
      <alignment vertical="center"/>
    </xf>
    <xf numFmtId="0" fontId="0" fillId="33" borderId="107" xfId="16145" applyFont="1" applyFill="1" applyBorder="1" applyAlignment="1">
      <alignment horizontal="center" wrapText="1"/>
    </xf>
    <xf numFmtId="335" fontId="146" fillId="33" borderId="0" xfId="16145" applyNumberFormat="1" applyFont="1" applyFill="1"/>
    <xf numFmtId="0" fontId="146" fillId="33" borderId="0" xfId="16145" applyFont="1" applyFill="1" applyAlignment="1">
      <alignment horizontal="right"/>
    </xf>
    <xf numFmtId="0" fontId="0" fillId="33" borderId="0" xfId="16145" applyFont="1" applyFill="1" applyAlignment="1">
      <alignment horizontal="right"/>
    </xf>
    <xf numFmtId="0" fontId="146" fillId="33" borderId="116" xfId="16145" applyFont="1" applyFill="1" applyBorder="1"/>
    <xf numFmtId="0" fontId="146" fillId="33" borderId="116" xfId="16145" applyFont="1" applyFill="1" applyBorder="1" applyAlignment="1">
      <alignment horizontal="right"/>
    </xf>
    <xf numFmtId="335" fontId="146"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42" fillId="33" borderId="0" xfId="16145" applyFont="1" applyFill="1" applyAlignment="1">
      <alignment wrapText="1"/>
    </xf>
    <xf numFmtId="0" fontId="0" fillId="33" borderId="0" xfId="16145" applyFont="1" applyFill="1"/>
    <xf numFmtId="164" fontId="159" fillId="33" borderId="0" xfId="0" applyFont="1" applyFill="1"/>
    <xf numFmtId="164" fontId="146" fillId="33" borderId="0" xfId="21" applyFont="1" applyFill="1" applyAlignment="1">
      <alignment horizontal="center" vertical="center" wrapText="1"/>
    </xf>
    <xf numFmtId="164" fontId="146" fillId="33" borderId="0" xfId="4" applyFont="1" applyFill="1" applyAlignment="1">
      <alignment wrapText="1"/>
    </xf>
    <xf numFmtId="164" fontId="0" fillId="33" borderId="0" xfId="14" applyFont="1" applyFill="1" applyAlignment="1">
      <alignment horizontal="left"/>
    </xf>
    <xf numFmtId="164" fontId="142" fillId="33" borderId="117" xfId="21" applyFill="1" applyBorder="1"/>
    <xf numFmtId="164" fontId="142" fillId="33" borderId="117" xfId="4" applyFill="1" applyBorder="1"/>
    <xf numFmtId="3" fontId="151" fillId="33" borderId="0" xfId="23" applyNumberFormat="1" applyFont="1" applyFill="1" applyAlignment="1">
      <alignment horizontal="right"/>
    </xf>
    <xf numFmtId="166" fontId="151" fillId="33" borderId="0" xfId="17" quotePrefix="1" applyNumberFormat="1" applyFont="1" applyFill="1" applyAlignment="1">
      <alignment horizontal="right"/>
    </xf>
    <xf numFmtId="0" fontId="146" fillId="33" borderId="0" xfId="16157" applyFont="1" applyFill="1"/>
    <xf numFmtId="0" fontId="142" fillId="33" borderId="0" xfId="16157" applyFont="1" applyFill="1"/>
    <xf numFmtId="0" fontId="142" fillId="33" borderId="0" xfId="16157" applyFont="1" applyFill="1" applyAlignment="1">
      <alignment horizontal="right"/>
    </xf>
    <xf numFmtId="3" fontId="142" fillId="33" borderId="0" xfId="16157" applyNumberFormat="1" applyFont="1" applyFill="1" applyAlignment="1">
      <alignment horizontal="right"/>
    </xf>
    <xf numFmtId="0" fontId="142" fillId="33" borderId="117" xfId="16157" applyFont="1" applyFill="1" applyBorder="1"/>
    <xf numFmtId="0" fontId="142" fillId="33" borderId="117" xfId="16157" applyFont="1" applyFill="1" applyBorder="1" applyAlignment="1">
      <alignment horizontal="right"/>
    </xf>
    <xf numFmtId="3" fontId="142"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42" fillId="33" borderId="10" xfId="16157" applyNumberFormat="1" applyFont="1" applyFill="1" applyBorder="1" applyAlignment="1">
      <alignment horizontal="right" wrapText="1"/>
    </xf>
    <xf numFmtId="3" fontId="146" fillId="33" borderId="0" xfId="16157" applyNumberFormat="1" applyFont="1" applyFill="1" applyAlignment="1">
      <alignment horizontal="right"/>
    </xf>
    <xf numFmtId="238" fontId="146" fillId="33" borderId="0" xfId="16157" applyNumberFormat="1" applyFont="1" applyFill="1"/>
    <xf numFmtId="238" fontId="142" fillId="33" borderId="0" xfId="16157" applyNumberFormat="1" applyFont="1" applyFill="1"/>
    <xf numFmtId="0" fontId="0" fillId="33" borderId="0" xfId="16157" applyFont="1" applyFill="1"/>
    <xf numFmtId="3" fontId="151" fillId="33" borderId="117" xfId="9065" quotePrefix="1" applyNumberFormat="1" applyFill="1" applyBorder="1" applyAlignment="1">
      <alignment horizontal="right"/>
    </xf>
    <xf numFmtId="238" fontId="142" fillId="33" borderId="117" xfId="16157" applyNumberFormat="1" applyFont="1" applyFill="1" applyBorder="1"/>
    <xf numFmtId="0" fontId="160" fillId="33" borderId="117" xfId="13156" applyFont="1" applyFill="1" applyBorder="1" applyAlignment="1">
      <alignment horizontal="left"/>
    </xf>
    <xf numFmtId="0" fontId="151" fillId="33" borderId="117" xfId="13156" applyFill="1" applyBorder="1"/>
    <xf numFmtId="164" fontId="146" fillId="33" borderId="117" xfId="21" applyFont="1" applyFill="1" applyBorder="1"/>
    <xf numFmtId="3" fontId="160" fillId="33" borderId="117" xfId="13156" applyNumberFormat="1" applyFont="1" applyFill="1" applyBorder="1"/>
    <xf numFmtId="238" fontId="415" fillId="33" borderId="117" xfId="13156" applyNumberFormat="1" applyFont="1" applyFill="1" applyBorder="1"/>
    <xf numFmtId="0" fontId="151" fillId="33" borderId="117" xfId="13156" applyFill="1" applyBorder="1" applyAlignment="1">
      <alignment horizontal="right"/>
    </xf>
    <xf numFmtId="238" fontId="151" fillId="33" borderId="117" xfId="13156" applyNumberFormat="1" applyFill="1" applyBorder="1"/>
    <xf numFmtId="238" fontId="146" fillId="33" borderId="0" xfId="16161" applyNumberFormat="1" applyFont="1" applyFill="1"/>
    <xf numFmtId="238" fontId="142" fillId="33" borderId="0" xfId="16161" applyNumberFormat="1" applyFont="1" applyFill="1"/>
    <xf numFmtId="3" fontId="151" fillId="33" borderId="117" xfId="13156" applyNumberFormat="1" applyFill="1" applyBorder="1" applyAlignment="1">
      <alignment horizontal="right"/>
    </xf>
    <xf numFmtId="238" fontId="441" fillId="33" borderId="117" xfId="13156" applyNumberFormat="1" applyFont="1" applyFill="1" applyBorder="1"/>
    <xf numFmtId="238" fontId="142" fillId="33" borderId="117" xfId="16161" applyNumberFormat="1" applyFont="1" applyFill="1" applyBorder="1"/>
    <xf numFmtId="0" fontId="146" fillId="33" borderId="0" xfId="16161" applyFont="1" applyFill="1" applyAlignment="1">
      <alignment horizontal="left"/>
    </xf>
    <xf numFmtId="0" fontId="142" fillId="33" borderId="0" xfId="16161" applyFont="1" applyFill="1"/>
    <xf numFmtId="0" fontId="142" fillId="33" borderId="117" xfId="16161" applyFont="1" applyFill="1" applyBorder="1"/>
    <xf numFmtId="0" fontId="142" fillId="33" borderId="117" xfId="16161" applyFont="1" applyFill="1" applyBorder="1" applyAlignment="1">
      <alignment horizontal="right"/>
    </xf>
    <xf numFmtId="3" fontId="142"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42" fillId="33" borderId="10" xfId="16161" applyNumberFormat="1" applyFont="1" applyFill="1" applyBorder="1" applyAlignment="1">
      <alignment horizontal="right" wrapText="1"/>
    </xf>
    <xf numFmtId="3" fontId="146" fillId="33" borderId="0" xfId="16161" applyNumberFormat="1" applyFont="1" applyFill="1" applyAlignment="1">
      <alignment horizontal="right"/>
    </xf>
    <xf numFmtId="3" fontId="160" fillId="33" borderId="0" xfId="16161" applyNumberFormat="1" applyFont="1" applyFill="1" applyAlignment="1">
      <alignment horizontal="right"/>
    </xf>
    <xf numFmtId="3" fontId="142" fillId="33" borderId="0" xfId="16161" applyNumberFormat="1" applyFont="1" applyFill="1" applyAlignment="1">
      <alignment horizontal="right"/>
    </xf>
    <xf numFmtId="0" fontId="0" fillId="33" borderId="0" xfId="16161" applyFont="1" applyFill="1"/>
    <xf numFmtId="0" fontId="142" fillId="33" borderId="0" xfId="16161" applyFont="1" applyFill="1" applyAlignment="1">
      <alignment horizontal="right"/>
    </xf>
    <xf numFmtId="43" fontId="0" fillId="33" borderId="0" xfId="16164" applyFont="1" applyFill="1"/>
    <xf numFmtId="3" fontId="142" fillId="33" borderId="0" xfId="3" applyNumberFormat="1" applyFill="1" applyAlignment="1">
      <alignment horizontal="right"/>
    </xf>
    <xf numFmtId="1" fontId="146" fillId="33" borderId="117" xfId="14" applyNumberFormat="1" applyFont="1" applyFill="1" applyBorder="1" applyAlignment="1">
      <alignment horizontal="center"/>
    </xf>
    <xf numFmtId="1" fontId="146" fillId="33" borderId="117" xfId="14" applyNumberFormat="1" applyFont="1" applyFill="1" applyBorder="1"/>
    <xf numFmtId="3" fontId="146" fillId="33" borderId="117" xfId="3" applyNumberFormat="1" applyFont="1" applyFill="1" applyBorder="1"/>
    <xf numFmtId="3" fontId="153"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46" fillId="33" borderId="117" xfId="16170" applyNumberFormat="1" applyFont="1" applyFill="1" applyBorder="1"/>
    <xf numFmtId="3" fontId="155" fillId="33" borderId="0" xfId="16173" applyNumberFormat="1" applyFont="1" applyFill="1" applyAlignment="1">
      <alignment horizontal="right"/>
    </xf>
    <xf numFmtId="3" fontId="444" fillId="33" borderId="117" xfId="0" applyNumberFormat="1" applyFont="1" applyFill="1" applyBorder="1" applyAlignment="1">
      <alignment horizontal="right"/>
    </xf>
    <xf numFmtId="164" fontId="142" fillId="33" borderId="117" xfId="14" applyFill="1" applyBorder="1"/>
    <xf numFmtId="43" fontId="142" fillId="33" borderId="0" xfId="16173" applyFont="1" applyFill="1"/>
    <xf numFmtId="165" fontId="146" fillId="33" borderId="117" xfId="17" applyNumberFormat="1" applyFont="1" applyFill="1" applyBorder="1"/>
    <xf numFmtId="166" fontId="146" fillId="33" borderId="117" xfId="17" applyNumberFormat="1" applyFont="1" applyFill="1" applyBorder="1"/>
    <xf numFmtId="172" fontId="153" fillId="33" borderId="117" xfId="21" applyNumberFormat="1" applyFont="1" applyFill="1" applyBorder="1" applyAlignment="1">
      <alignment horizontal="right" wrapText="1"/>
    </xf>
    <xf numFmtId="0" fontId="140" fillId="33" borderId="0" xfId="16177" applyFont="1" applyFill="1" applyAlignment="1">
      <alignment wrapText="1"/>
    </xf>
    <xf numFmtId="0" fontId="72" fillId="33" borderId="0" xfId="16177" applyFill="1" applyAlignment="1">
      <alignment wrapText="1"/>
    </xf>
    <xf numFmtId="173" fontId="153" fillId="33" borderId="117" xfId="3" applyNumberFormat="1" applyFont="1" applyFill="1" applyBorder="1"/>
    <xf numFmtId="169" fontId="142" fillId="33" borderId="0" xfId="16178" applyNumberFormat="1" applyFont="1" applyFill="1"/>
    <xf numFmtId="164" fontId="146" fillId="33" borderId="117" xfId="21" applyFont="1" applyFill="1" applyBorder="1" applyAlignment="1">
      <alignment vertical="center"/>
    </xf>
    <xf numFmtId="173" fontId="415" fillId="33" borderId="117" xfId="13156" applyNumberFormat="1" applyFont="1" applyFill="1" applyBorder="1"/>
    <xf numFmtId="173" fontId="461" fillId="33" borderId="117" xfId="0" applyNumberFormat="1" applyFont="1" applyFill="1" applyBorder="1" applyAlignment="1">
      <alignment horizontal="right"/>
    </xf>
    <xf numFmtId="335" fontId="160" fillId="33" borderId="0" xfId="16045" applyNumberFormat="1" applyFont="1" applyFill="1"/>
    <xf numFmtId="0" fontId="459" fillId="33" borderId="0" xfId="16045" applyFont="1" applyFill="1" applyAlignment="1">
      <alignment horizontal="right"/>
    </xf>
    <xf numFmtId="335" fontId="151" fillId="33" borderId="0" xfId="16045" applyNumberFormat="1" applyFont="1" applyFill="1"/>
    <xf numFmtId="0" fontId="359" fillId="33" borderId="0" xfId="16045" applyFont="1" applyFill="1" applyAlignment="1">
      <alignment horizontal="right"/>
    </xf>
    <xf numFmtId="0" fontId="160" fillId="33" borderId="110" xfId="16045" applyFont="1" applyFill="1" applyBorder="1" applyAlignment="1">
      <alignment horizontal="right"/>
    </xf>
    <xf numFmtId="164" fontId="142" fillId="33" borderId="117" xfId="21" applyFill="1" applyBorder="1" applyAlignment="1">
      <alignment horizontal="right"/>
    </xf>
    <xf numFmtId="164" fontId="142" fillId="33" borderId="117" xfId="17" applyFill="1" applyBorder="1"/>
    <xf numFmtId="164" fontId="151" fillId="33" borderId="0" xfId="17" applyFont="1" applyFill="1" applyAlignment="1">
      <alignment horizontal="left" wrapText="1"/>
    </xf>
    <xf numFmtId="164" fontId="151" fillId="33" borderId="82" xfId="17" applyFont="1" applyFill="1" applyBorder="1" applyAlignment="1">
      <alignment horizontal="center"/>
    </xf>
    <xf numFmtId="164" fontId="151" fillId="33" borderId="0" xfId="21" applyFont="1" applyFill="1" applyAlignment="1">
      <alignment horizontal="center" wrapText="1"/>
    </xf>
    <xf numFmtId="0" fontId="151"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51" fillId="33" borderId="117" xfId="21" applyFont="1" applyFill="1" applyBorder="1"/>
    <xf numFmtId="164" fontId="151" fillId="33" borderId="117" xfId="21" applyFont="1" applyFill="1" applyBorder="1" applyAlignment="1">
      <alignment horizontal="right"/>
    </xf>
    <xf numFmtId="1" fontId="445" fillId="33" borderId="0" xfId="1" applyNumberFormat="1" applyFont="1" applyFill="1"/>
    <xf numFmtId="1" fontId="142" fillId="33" borderId="0" xfId="1" applyNumberFormat="1" applyFont="1" applyFill="1"/>
    <xf numFmtId="14" fontId="142" fillId="33" borderId="82" xfId="21" applyNumberFormat="1" applyFill="1" applyBorder="1" applyAlignment="1">
      <alignment vertical="center"/>
    </xf>
    <xf numFmtId="164" fontId="142" fillId="33" borderId="82" xfId="17" applyFill="1" applyBorder="1"/>
    <xf numFmtId="164" fontId="0" fillId="33" borderId="118" xfId="21" applyFont="1" applyFill="1" applyBorder="1" applyAlignment="1">
      <alignment horizontal="right" wrapText="1"/>
    </xf>
    <xf numFmtId="164" fontId="151" fillId="33" borderId="0" xfId="17" applyFont="1" applyFill="1" applyAlignment="1">
      <alignment horizontal="center"/>
    </xf>
    <xf numFmtId="0" fontId="146" fillId="33" borderId="0" xfId="0" applyNumberFormat="1" applyFont="1" applyFill="1" applyAlignment="1">
      <alignment horizontal="left"/>
    </xf>
    <xf numFmtId="164" fontId="154" fillId="33" borderId="107" xfId="21" applyFont="1" applyFill="1" applyBorder="1" applyAlignment="1">
      <alignment horizontal="right" wrapText="1"/>
    </xf>
    <xf numFmtId="166" fontId="441" fillId="33" borderId="0" xfId="21" applyNumberFormat="1" applyFont="1" applyFill="1" applyAlignment="1">
      <alignment horizontal="right" wrapText="1"/>
    </xf>
    <xf numFmtId="9" fontId="441" fillId="33" borderId="0" xfId="28" applyFont="1" applyFill="1"/>
    <xf numFmtId="169" fontId="441" fillId="33" borderId="0" xfId="3" applyNumberFormat="1" applyFont="1" applyFill="1"/>
    <xf numFmtId="166" fontId="441" fillId="33" borderId="0" xfId="17" applyNumberFormat="1" applyFont="1" applyFill="1"/>
    <xf numFmtId="340" fontId="441" fillId="33" borderId="0" xfId="3" applyNumberFormat="1" applyFont="1" applyFill="1"/>
    <xf numFmtId="1" fontId="441" fillId="33" borderId="0" xfId="17" applyNumberFormat="1" applyFont="1" applyFill="1"/>
    <xf numFmtId="164" fontId="441" fillId="33" borderId="0" xfId="17" applyFont="1" applyFill="1"/>
    <xf numFmtId="164" fontId="142" fillId="33" borderId="119" xfId="4" applyFill="1" applyBorder="1"/>
    <xf numFmtId="3" fontId="146" fillId="33" borderId="119" xfId="3" applyNumberFormat="1" applyFont="1" applyFill="1" applyBorder="1"/>
    <xf numFmtId="166" fontId="146" fillId="33" borderId="119" xfId="17" applyNumberFormat="1" applyFont="1" applyFill="1" applyBorder="1"/>
    <xf numFmtId="0" fontId="151" fillId="33" borderId="119" xfId="13156" applyFill="1" applyBorder="1"/>
    <xf numFmtId="3" fontId="160" fillId="33" borderId="119" xfId="13156" applyNumberFormat="1" applyFont="1" applyFill="1" applyBorder="1"/>
    <xf numFmtId="169" fontId="146" fillId="33" borderId="119" xfId="16170" applyNumberFormat="1" applyFont="1" applyFill="1" applyBorder="1"/>
    <xf numFmtId="166" fontId="0" fillId="0" borderId="0" xfId="0" applyNumberFormat="1" applyAlignment="1">
      <alignment vertical="center" wrapText="1"/>
    </xf>
    <xf numFmtId="164" fontId="142" fillId="33" borderId="0" xfId="17" quotePrefix="1" applyFill="1" applyAlignment="1">
      <alignment horizontal="right"/>
    </xf>
    <xf numFmtId="164" fontId="142" fillId="33" borderId="119" xfId="17" applyFill="1" applyBorder="1"/>
    <xf numFmtId="1" fontId="142" fillId="33" borderId="0" xfId="13157" applyNumberFormat="1" applyFill="1"/>
    <xf numFmtId="166" fontId="151" fillId="33" borderId="0" xfId="13156" applyNumberFormat="1" applyFill="1"/>
    <xf numFmtId="172" fontId="151" fillId="33" borderId="0" xfId="13156" applyNumberFormat="1" applyFill="1"/>
    <xf numFmtId="169" fontId="151" fillId="33" borderId="0" xfId="13156" applyNumberFormat="1" applyFill="1"/>
    <xf numFmtId="2" fontId="142" fillId="33" borderId="0" xfId="13157" applyNumberFormat="1" applyFill="1"/>
    <xf numFmtId="238" fontId="142" fillId="33" borderId="0" xfId="13157" applyNumberFormat="1" applyFill="1"/>
    <xf numFmtId="1" fontId="0" fillId="33" borderId="0" xfId="13157" applyNumberFormat="1" applyFont="1" applyFill="1"/>
    <xf numFmtId="2" fontId="142" fillId="33" borderId="0" xfId="13157" applyNumberFormat="1" applyFill="1" applyAlignment="1">
      <alignment horizontal="right"/>
    </xf>
    <xf numFmtId="165" fontId="441" fillId="33" borderId="0" xfId="17" quotePrefix="1" applyNumberFormat="1" applyFont="1" applyFill="1"/>
    <xf numFmtId="3" fontId="441" fillId="33" borderId="0" xfId="17" applyNumberFormat="1" applyFont="1" applyFill="1"/>
    <xf numFmtId="1" fontId="152" fillId="33" borderId="0" xfId="17" applyNumberFormat="1" applyFont="1" applyFill="1"/>
    <xf numFmtId="164" fontId="160" fillId="33" borderId="107" xfId="21" applyFont="1" applyFill="1" applyBorder="1" applyAlignment="1">
      <alignment horizontal="right" wrapText="1"/>
    </xf>
    <xf numFmtId="164" fontId="151" fillId="33" borderId="107" xfId="21" quotePrefix="1" applyFont="1" applyFill="1" applyBorder="1" applyAlignment="1">
      <alignment horizontal="right" wrapText="1"/>
    </xf>
    <xf numFmtId="166" fontId="151" fillId="33" borderId="0" xfId="17" applyNumberFormat="1" applyFont="1" applyFill="1" applyAlignment="1">
      <alignment horizontal="left"/>
    </xf>
    <xf numFmtId="166" fontId="151" fillId="33" borderId="0" xfId="23" applyNumberFormat="1" applyFont="1" applyFill="1" applyAlignment="1">
      <alignment horizontal="left"/>
    </xf>
    <xf numFmtId="165" fontId="160" fillId="33" borderId="95" xfId="17" applyNumberFormat="1" applyFont="1" applyFill="1" applyBorder="1"/>
    <xf numFmtId="166" fontId="160" fillId="33" borderId="95" xfId="17" applyNumberFormat="1" applyFont="1" applyFill="1" applyBorder="1" applyAlignment="1">
      <alignment horizontal="right"/>
    </xf>
    <xf numFmtId="173" fontId="415" fillId="33" borderId="95" xfId="21" applyNumberFormat="1" applyFont="1" applyFill="1" applyBorder="1" applyAlignment="1">
      <alignment horizontal="right" wrapText="1"/>
    </xf>
    <xf numFmtId="3" fontId="155" fillId="33" borderId="0" xfId="17" applyNumberFormat="1" applyFont="1" applyFill="1" applyAlignment="1">
      <alignment horizontal="right"/>
    </xf>
    <xf numFmtId="3" fontId="457" fillId="33" borderId="0" xfId="17" applyNumberFormat="1" applyFont="1" applyFill="1" applyAlignment="1">
      <alignment horizontal="center" vertical="center" wrapText="1"/>
    </xf>
    <xf numFmtId="3" fontId="159" fillId="33" borderId="0" xfId="17" applyNumberFormat="1" applyFont="1" applyFill="1" applyAlignment="1">
      <alignment horizontal="right"/>
    </xf>
    <xf numFmtId="164" fontId="457" fillId="33" borderId="0" xfId="17" applyFont="1" applyFill="1" applyAlignment="1">
      <alignment horizontal="center" vertical="center" wrapText="1"/>
    </xf>
    <xf numFmtId="3" fontId="457" fillId="33" borderId="0" xfId="17" applyNumberFormat="1" applyFont="1" applyFill="1" applyAlignment="1">
      <alignment horizontal="left" vertical="top" wrapText="1"/>
    </xf>
    <xf numFmtId="1" fontId="151" fillId="33" borderId="0" xfId="3" applyNumberFormat="1" applyFont="1" applyFill="1"/>
    <xf numFmtId="164" fontId="0" fillId="33" borderId="120" xfId="0" applyFill="1" applyBorder="1"/>
    <xf numFmtId="164" fontId="142" fillId="33" borderId="107" xfId="21" applyFill="1" applyBorder="1" applyAlignment="1">
      <alignment wrapText="1"/>
    </xf>
    <xf numFmtId="164" fontId="142"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51" fillId="0" borderId="0" xfId="0" quotePrefix="1" applyFont="1"/>
    <xf numFmtId="3" fontId="151" fillId="0" borderId="0" xfId="0" applyNumberFormat="1" applyFont="1"/>
    <xf numFmtId="164" fontId="151" fillId="33" borderId="0" xfId="0" quotePrefix="1" applyFont="1" applyFill="1"/>
    <xf numFmtId="3" fontId="151" fillId="33" borderId="0" xfId="0" applyNumberFormat="1" applyFont="1" applyFill="1"/>
    <xf numFmtId="164" fontId="142" fillId="33" borderId="120" xfId="21" applyFill="1" applyBorder="1"/>
    <xf numFmtId="164" fontId="142" fillId="33" borderId="120" xfId="21" applyFill="1" applyBorder="1" applyAlignment="1">
      <alignment horizontal="right"/>
    </xf>
    <xf numFmtId="14" fontId="142" fillId="33" borderId="118" xfId="21" applyNumberFormat="1" applyFill="1" applyBorder="1" applyAlignment="1">
      <alignment vertical="center"/>
    </xf>
    <xf numFmtId="164" fontId="142" fillId="33" borderId="118" xfId="21" applyFill="1" applyBorder="1" applyAlignment="1">
      <alignment horizontal="right" wrapText="1"/>
    </xf>
    <xf numFmtId="339" fontId="158"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46" fillId="33" borderId="121" xfId="17" applyNumberFormat="1" applyFont="1" applyFill="1" applyBorder="1"/>
    <xf numFmtId="164" fontId="142" fillId="33" borderId="121" xfId="4" applyFill="1" applyBorder="1"/>
    <xf numFmtId="3" fontId="146" fillId="33" borderId="121" xfId="3" applyNumberFormat="1" applyFont="1" applyFill="1" applyBorder="1"/>
    <xf numFmtId="3" fontId="160" fillId="33" borderId="122" xfId="13156" applyNumberFormat="1" applyFont="1" applyFill="1" applyBorder="1"/>
    <xf numFmtId="169" fontId="146" fillId="33" borderId="122" xfId="16170" applyNumberFormat="1" applyFont="1" applyFill="1" applyBorder="1"/>
    <xf numFmtId="164" fontId="142" fillId="33" borderId="123" xfId="21" applyFill="1" applyBorder="1" applyAlignment="1">
      <alignment horizontal="right" wrapText="1"/>
    </xf>
    <xf numFmtId="165" fontId="160" fillId="33" borderId="122" xfId="17" applyNumberFormat="1" applyFont="1" applyFill="1" applyBorder="1"/>
    <xf numFmtId="166" fontId="160" fillId="33" borderId="122" xfId="17" applyNumberFormat="1" applyFont="1" applyFill="1" applyBorder="1"/>
    <xf numFmtId="172" fontId="160" fillId="33" borderId="122" xfId="17" applyNumberFormat="1" applyFont="1" applyFill="1" applyBorder="1"/>
    <xf numFmtId="165" fontId="146" fillId="33" borderId="122" xfId="17" applyNumberFormat="1" applyFont="1" applyFill="1" applyBorder="1"/>
    <xf numFmtId="164" fontId="142" fillId="33" borderId="122" xfId="21" applyFill="1" applyBorder="1"/>
    <xf numFmtId="0" fontId="142" fillId="33" borderId="0" xfId="16302" applyFont="1" applyFill="1"/>
    <xf numFmtId="0" fontId="159" fillId="33" borderId="0" xfId="16302" applyFont="1" applyFill="1"/>
    <xf numFmtId="0" fontId="142"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51" fillId="33" borderId="122" xfId="23" applyNumberFormat="1" applyFont="1" applyFill="1" applyBorder="1" applyAlignment="1">
      <alignment horizontal="right"/>
    </xf>
    <xf numFmtId="0" fontId="0" fillId="33" borderId="0" xfId="16302" applyFont="1" applyFill="1"/>
    <xf numFmtId="164" fontId="142" fillId="33" borderId="107" xfId="14" applyFill="1" applyBorder="1" applyAlignment="1">
      <alignment horizontal="right" wrapText="1"/>
    </xf>
    <xf numFmtId="164" fontId="142" fillId="33" borderId="122" xfId="21" applyFill="1" applyBorder="1" applyAlignment="1">
      <alignment horizontal="right"/>
    </xf>
    <xf numFmtId="164" fontId="142" fillId="33" borderId="122" xfId="17" applyFill="1" applyBorder="1"/>
    <xf numFmtId="164" fontId="154" fillId="33" borderId="123" xfId="21" applyFont="1" applyFill="1" applyBorder="1" applyAlignment="1">
      <alignment horizontal="right" wrapText="1"/>
    </xf>
    <xf numFmtId="166" fontId="146" fillId="33" borderId="122" xfId="17" applyNumberFormat="1" applyFont="1" applyFill="1" applyBorder="1"/>
    <xf numFmtId="164" fontId="154" fillId="33" borderId="122" xfId="17" applyFont="1" applyFill="1" applyBorder="1"/>
    <xf numFmtId="164" fontId="142" fillId="33" borderId="11" xfId="21" applyFill="1" applyBorder="1" applyAlignment="1">
      <alignment horizontal="center" wrapText="1"/>
    </xf>
    <xf numFmtId="164" fontId="154" fillId="33" borderId="123" xfId="17" applyFont="1" applyFill="1" applyBorder="1" applyAlignment="1">
      <alignment horizontal="center" wrapText="1"/>
    </xf>
    <xf numFmtId="166" fontId="160" fillId="33" borderId="122" xfId="21" applyNumberFormat="1" applyFont="1" applyFill="1" applyBorder="1" applyAlignment="1">
      <alignment horizontal="right" wrapText="1"/>
    </xf>
    <xf numFmtId="166" fontId="415" fillId="33" borderId="122" xfId="17" applyNumberFormat="1" applyFont="1" applyFill="1" applyBorder="1"/>
    <xf numFmtId="0" fontId="151" fillId="33" borderId="0" xfId="16304" applyFont="1" applyFill="1"/>
    <xf numFmtId="0" fontId="160" fillId="33" borderId="0" xfId="16304" applyFont="1" applyFill="1"/>
    <xf numFmtId="164" fontId="151" fillId="33" borderId="123" xfId="21" applyFont="1" applyFill="1" applyBorder="1" applyAlignment="1">
      <alignment horizontal="right" wrapText="1"/>
    </xf>
    <xf numFmtId="164" fontId="441" fillId="33" borderId="123" xfId="21" applyFont="1" applyFill="1" applyBorder="1" applyAlignment="1">
      <alignment horizontal="right" wrapText="1"/>
    </xf>
    <xf numFmtId="1" fontId="151" fillId="33" borderId="0" xfId="16306" applyNumberFormat="1" applyFont="1" applyFill="1"/>
    <xf numFmtId="169" fontId="151" fillId="33" borderId="0" xfId="16306" applyNumberFormat="1" applyFont="1" applyFill="1"/>
    <xf numFmtId="0" fontId="151" fillId="33" borderId="0" xfId="16307" applyFont="1" applyFill="1"/>
    <xf numFmtId="0" fontId="160" fillId="33" borderId="0" xfId="16307" applyFont="1" applyFill="1"/>
    <xf numFmtId="169" fontId="151" fillId="33" borderId="0" xfId="16309" applyNumberFormat="1" applyFont="1" applyFill="1"/>
    <xf numFmtId="43" fontId="151" fillId="33" borderId="0" xfId="16310" applyFont="1" applyFill="1"/>
    <xf numFmtId="3" fontId="160" fillId="33" borderId="122" xfId="17" applyNumberFormat="1" applyFont="1" applyFill="1" applyBorder="1"/>
    <xf numFmtId="3" fontId="160" fillId="33" borderId="62" xfId="17" applyNumberFormat="1" applyFont="1" applyFill="1" applyBorder="1"/>
    <xf numFmtId="3" fontId="151" fillId="33" borderId="62" xfId="17" applyNumberFormat="1" applyFont="1" applyFill="1" applyBorder="1"/>
    <xf numFmtId="164" fontId="151" fillId="33" borderId="0" xfId="17" applyFont="1" applyFill="1" applyAlignment="1">
      <alignment horizontal="right" wrapText="1"/>
    </xf>
    <xf numFmtId="4" fontId="151" fillId="33" borderId="0" xfId="17" applyNumberFormat="1" applyFont="1" applyFill="1" applyAlignment="1">
      <alignment horizontal="right"/>
    </xf>
    <xf numFmtId="37" fontId="151" fillId="33" borderId="0" xfId="17" applyNumberFormat="1" applyFont="1" applyFill="1" applyAlignment="1">
      <alignment horizontal="right"/>
    </xf>
    <xf numFmtId="3" fontId="142" fillId="33" borderId="0" xfId="17" applyNumberFormat="1" applyFill="1" applyAlignment="1">
      <alignment horizontal="right"/>
    </xf>
    <xf numFmtId="0" fontId="154" fillId="33" borderId="0" xfId="16319" applyFont="1" applyFill="1"/>
    <xf numFmtId="0" fontId="142" fillId="33" borderId="0" xfId="16319" applyFont="1" applyFill="1"/>
    <xf numFmtId="0" fontId="142" fillId="33" borderId="124" xfId="16319" applyFont="1" applyFill="1" applyBorder="1"/>
    <xf numFmtId="0" fontId="0" fillId="33" borderId="0" xfId="16319" applyFont="1" applyFill="1" applyAlignment="1">
      <alignment horizontal="left"/>
    </xf>
    <xf numFmtId="0" fontId="142" fillId="33" borderId="0" xfId="16319" applyFont="1" applyFill="1" applyAlignment="1">
      <alignment wrapText="1"/>
    </xf>
    <xf numFmtId="0" fontId="142" fillId="33" borderId="0" xfId="16319" applyFont="1" applyFill="1" applyAlignment="1">
      <alignment horizontal="left"/>
    </xf>
    <xf numFmtId="0" fontId="142" fillId="33" borderId="107" xfId="16319" applyFont="1" applyFill="1" applyBorder="1"/>
    <xf numFmtId="0" fontId="146" fillId="33" borderId="0" xfId="16319" applyFont="1" applyFill="1"/>
    <xf numFmtId="336" fontId="146" fillId="33" borderId="0" xfId="16319" applyNumberFormat="1" applyFont="1" applyFill="1"/>
    <xf numFmtId="0" fontId="146" fillId="33" borderId="0" xfId="16319" applyFont="1" applyFill="1" applyAlignment="1">
      <alignment horizontal="left"/>
    </xf>
    <xf numFmtId="0" fontId="146" fillId="33" borderId="124" xfId="16319" applyFont="1" applyFill="1" applyBorder="1"/>
    <xf numFmtId="14" fontId="151" fillId="33" borderId="0" xfId="21" applyNumberFormat="1" applyFont="1" applyFill="1"/>
    <xf numFmtId="166" fontId="155" fillId="124" borderId="0" xfId="0" applyNumberFormat="1" applyFont="1" applyFill="1" applyAlignment="1">
      <alignment horizontal="right" vertical="top"/>
    </xf>
    <xf numFmtId="167" fontId="160" fillId="33" borderId="0" xfId="13157" applyNumberFormat="1" applyFont="1" applyFill="1"/>
    <xf numFmtId="9" fontId="142" fillId="33" borderId="0" xfId="13157" applyFont="1" applyFill="1"/>
    <xf numFmtId="164" fontId="0" fillId="33" borderId="0" xfId="0" applyFill="1"/>
    <xf numFmtId="164" fontId="0" fillId="33" borderId="0" xfId="0" applyFill="1"/>
    <xf numFmtId="166" fontId="146" fillId="33" borderId="126" xfId="17" applyNumberFormat="1" applyFont="1" applyFill="1" applyBorder="1"/>
    <xf numFmtId="164" fontId="148" fillId="33" borderId="0" xfId="17" applyFont="1" applyFill="1" applyBorder="1" applyAlignment="1">
      <alignment horizontal="left" wrapText="1"/>
    </xf>
    <xf numFmtId="164" fontId="0" fillId="33" borderId="0" xfId="0" applyFill="1"/>
    <xf numFmtId="164" fontId="142" fillId="33" borderId="0" xfId="17" applyFill="1"/>
    <xf numFmtId="164" fontId="0" fillId="33" borderId="0" xfId="0" applyFill="1"/>
    <xf numFmtId="164" fontId="142" fillId="33" borderId="126" xfId="4" applyFill="1" applyBorder="1"/>
    <xf numFmtId="3" fontId="146" fillId="33" borderId="126" xfId="3" applyNumberFormat="1" applyFont="1" applyFill="1" applyBorder="1"/>
    <xf numFmtId="167" fontId="151" fillId="33" borderId="0" xfId="13157" applyNumberFormat="1" applyFont="1" applyFill="1"/>
    <xf numFmtId="164" fontId="142" fillId="33" borderId="0" xfId="4" applyFill="1" applyBorder="1"/>
    <xf numFmtId="3" fontId="160" fillId="33" borderId="127" xfId="13156" applyNumberFormat="1" applyFont="1" applyFill="1" applyBorder="1"/>
    <xf numFmtId="169" fontId="146" fillId="33" borderId="127" xfId="16170" applyNumberFormat="1" applyFont="1" applyFill="1" applyBorder="1"/>
    <xf numFmtId="343" fontId="142" fillId="33" borderId="0" xfId="21" applyNumberFormat="1" applyFill="1" applyAlignment="1">
      <alignment horizontal="right" wrapText="1"/>
    </xf>
    <xf numFmtId="168" fontId="142" fillId="33" borderId="0" xfId="14" applyNumberFormat="1" applyFill="1"/>
    <xf numFmtId="238" fontId="153" fillId="33" borderId="117" xfId="16170" applyNumberFormat="1" applyFont="1" applyFill="1" applyBorder="1" applyAlignment="1">
      <alignment horizontal="right"/>
    </xf>
    <xf numFmtId="164" fontId="142" fillId="33" borderId="0" xfId="17" applyFill="1"/>
    <xf numFmtId="336" fontId="142" fillId="33" borderId="0" xfId="16319" applyNumberFormat="1" applyFont="1" applyFill="1" applyBorder="1"/>
    <xf numFmtId="343" fontId="142" fillId="33" borderId="0" xfId="16319" applyNumberFormat="1" applyFont="1" applyFill="1" applyBorder="1"/>
    <xf numFmtId="336" fontId="146" fillId="33" borderId="127" xfId="16319" applyNumberFormat="1" applyFont="1" applyFill="1" applyBorder="1"/>
    <xf numFmtId="336" fontId="146"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60" fillId="33" borderId="0" xfId="17" applyNumberFormat="1" applyFont="1" applyFill="1" applyBorder="1"/>
    <xf numFmtId="3" fontId="151" fillId="33" borderId="0" xfId="17" applyNumberFormat="1" applyFont="1" applyFill="1" applyBorder="1"/>
    <xf numFmtId="3" fontId="160" fillId="33" borderId="127" xfId="17" applyNumberFormat="1" applyFont="1" applyFill="1" applyBorder="1"/>
    <xf numFmtId="336" fontId="146" fillId="33" borderId="42" xfId="16319" applyNumberFormat="1" applyFont="1" applyFill="1" applyBorder="1"/>
    <xf numFmtId="336" fontId="142" fillId="33" borderId="128" xfId="16319" applyNumberFormat="1" applyFont="1" applyFill="1" applyBorder="1"/>
    <xf numFmtId="336" fontId="146" fillId="33" borderId="0" xfId="16319" applyNumberFormat="1" applyFont="1" applyFill="1" applyBorder="1"/>
    <xf numFmtId="336" fontId="146" fillId="33" borderId="128" xfId="16319" applyNumberFormat="1" applyFont="1" applyFill="1" applyBorder="1"/>
    <xf numFmtId="336" fontId="154" fillId="33" borderId="0" xfId="16319" applyNumberFormat="1" applyFont="1" applyFill="1" applyBorder="1"/>
    <xf numFmtId="336" fontId="154" fillId="33" borderId="128" xfId="16319" applyNumberFormat="1" applyFont="1" applyFill="1" applyBorder="1"/>
    <xf numFmtId="336" fontId="146" fillId="33" borderId="111" xfId="16319" applyNumberFormat="1" applyFont="1" applyFill="1" applyBorder="1"/>
    <xf numFmtId="166" fontId="160" fillId="33" borderId="117" xfId="17" applyNumberFormat="1" applyFont="1" applyFill="1" applyBorder="1"/>
    <xf numFmtId="168" fontId="145" fillId="33" borderId="0" xfId="2" applyNumberFormat="1" applyFill="1" applyAlignment="1" applyProtection="1"/>
    <xf numFmtId="164" fontId="151" fillId="33" borderId="0" xfId="17" applyFont="1" applyFill="1"/>
    <xf numFmtId="164" fontId="0" fillId="33" borderId="0" xfId="0" applyFill="1"/>
    <xf numFmtId="335" fontId="160" fillId="33" borderId="117" xfId="16045" applyNumberFormat="1" applyFont="1" applyFill="1" applyBorder="1"/>
    <xf numFmtId="335" fontId="142" fillId="33" borderId="0" xfId="16145" applyNumberFormat="1" applyFont="1" applyFill="1"/>
    <xf numFmtId="164" fontId="0" fillId="33" borderId="0" xfId="0" applyFill="1"/>
    <xf numFmtId="164" fontId="142"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42" fillId="33" borderId="129" xfId="4" applyFill="1" applyBorder="1"/>
    <xf numFmtId="3" fontId="146" fillId="33" borderId="129" xfId="3" applyNumberFormat="1" applyFont="1" applyFill="1" applyBorder="1"/>
    <xf numFmtId="3" fontId="444" fillId="33" borderId="131" xfId="0" applyNumberFormat="1" applyFont="1" applyFill="1" applyBorder="1" applyAlignment="1">
      <alignment horizontal="right"/>
    </xf>
    <xf numFmtId="169" fontId="146" fillId="33" borderId="131" xfId="16170" applyNumberFormat="1" applyFont="1" applyFill="1" applyBorder="1"/>
    <xf numFmtId="164" fontId="0" fillId="33" borderId="0" xfId="0" applyFill="1"/>
    <xf numFmtId="164" fontId="151" fillId="33" borderId="0" xfId="0" applyFont="1" applyFill="1"/>
    <xf numFmtId="166" fontId="146" fillId="33" borderId="132" xfId="17" applyNumberFormat="1" applyFont="1" applyFill="1" applyBorder="1"/>
    <xf numFmtId="3" fontId="160" fillId="33" borderId="132" xfId="13156" applyNumberFormat="1" applyFont="1" applyFill="1" applyBorder="1"/>
    <xf numFmtId="164" fontId="0" fillId="33" borderId="0" xfId="0" applyFill="1"/>
    <xf numFmtId="164" fontId="151" fillId="33" borderId="0" xfId="0" applyFont="1" applyFill="1"/>
    <xf numFmtId="0" fontId="151" fillId="33" borderId="132" xfId="13156" applyFill="1" applyBorder="1"/>
    <xf numFmtId="173" fontId="415" fillId="33" borderId="0" xfId="13156" applyNumberFormat="1" applyFont="1" applyFill="1" applyBorder="1"/>
    <xf numFmtId="3" fontId="151" fillId="33" borderId="117" xfId="13156" applyNumberFormat="1" applyFill="1" applyBorder="1"/>
    <xf numFmtId="173" fontId="151" fillId="33" borderId="117" xfId="13156" applyNumberFormat="1" applyFill="1" applyBorder="1"/>
    <xf numFmtId="3" fontId="151" fillId="33" borderId="10" xfId="13156" applyNumberFormat="1" applyFill="1" applyBorder="1" applyAlignment="1">
      <alignment horizontal="right" wrapText="1"/>
    </xf>
    <xf numFmtId="173" fontId="160" fillId="33" borderId="117" xfId="13156" applyNumberFormat="1" applyFont="1" applyFill="1" applyBorder="1"/>
    <xf numFmtId="2" fontId="151" fillId="33" borderId="10" xfId="13156" applyNumberFormat="1" applyFill="1" applyBorder="1" applyAlignment="1">
      <alignment horizontal="right" wrapText="1"/>
    </xf>
    <xf numFmtId="3" fontId="146" fillId="33" borderId="0" xfId="21" applyNumberFormat="1" applyFont="1" applyFill="1" applyAlignment="1">
      <alignment vertical="center"/>
    </xf>
    <xf numFmtId="3" fontId="146" fillId="33" borderId="0" xfId="21" applyNumberFormat="1" applyFont="1" applyFill="1" applyAlignment="1">
      <alignment horizontal="right" vertical="center"/>
    </xf>
    <xf numFmtId="3" fontId="160" fillId="33" borderId="0" xfId="13156" applyNumberFormat="1" applyFont="1" applyFill="1" applyBorder="1"/>
    <xf numFmtId="3" fontId="151" fillId="33" borderId="0" xfId="17" applyNumberFormat="1" applyFont="1" applyFill="1" applyAlignment="1">
      <alignment horizontal="right"/>
    </xf>
    <xf numFmtId="14" fontId="142" fillId="33" borderId="107" xfId="21" applyNumberFormat="1" applyFill="1" applyBorder="1" applyAlignment="1">
      <alignment horizontal="left" vertical="center"/>
    </xf>
    <xf numFmtId="164" fontId="142" fillId="33" borderId="132" xfId="14" applyFill="1" applyBorder="1"/>
    <xf numFmtId="165" fontId="146" fillId="33" borderId="132" xfId="17" applyNumberFormat="1" applyFont="1" applyFill="1" applyBorder="1"/>
    <xf numFmtId="164" fontId="0" fillId="33" borderId="132" xfId="14" applyFont="1" applyFill="1" applyBorder="1"/>
    <xf numFmtId="3" fontId="142" fillId="33" borderId="0" xfId="14" applyNumberFormat="1" applyFill="1" applyAlignment="1">
      <alignment horizontal="right"/>
    </xf>
    <xf numFmtId="336" fontId="146" fillId="33" borderId="132" xfId="21" applyNumberFormat="1" applyFont="1" applyFill="1" applyBorder="1" applyAlignment="1">
      <alignment horizontal="right" wrapText="1"/>
    </xf>
    <xf numFmtId="164" fontId="142" fillId="33" borderId="0" xfId="17" applyFill="1"/>
    <xf numFmtId="344" fontId="0" fillId="33" borderId="0" xfId="0" applyNumberFormat="1" applyFill="1"/>
    <xf numFmtId="164" fontId="0" fillId="33" borderId="0" xfId="0" applyFill="1"/>
    <xf numFmtId="164" fontId="151" fillId="33" borderId="0" xfId="17" quotePrefix="1" applyFont="1" applyFill="1"/>
    <xf numFmtId="169" fontId="0" fillId="33" borderId="0" xfId="16396" applyNumberFormat="1" applyFont="1" applyFill="1"/>
    <xf numFmtId="174" fontId="142" fillId="33" borderId="133" xfId="21" applyNumberFormat="1" applyFill="1" applyBorder="1" applyAlignment="1">
      <alignment horizontal="right"/>
    </xf>
    <xf numFmtId="164" fontId="142" fillId="33" borderId="133" xfId="4" applyFill="1" applyBorder="1"/>
    <xf numFmtId="164" fontId="142" fillId="33" borderId="133" xfId="21" applyFill="1" applyBorder="1"/>
    <xf numFmtId="0" fontId="142" fillId="33" borderId="0" xfId="16397" applyFont="1" applyFill="1"/>
    <xf numFmtId="0" fontId="159" fillId="33" borderId="0" xfId="16397" applyFont="1" applyFill="1"/>
    <xf numFmtId="0" fontId="142" fillId="33" borderId="133"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51" fillId="33" borderId="0" xfId="16397" quotePrefix="1" applyNumberFormat="1" applyFont="1" applyFill="1" applyAlignment="1">
      <alignment horizontal="left"/>
    </xf>
    <xf numFmtId="164" fontId="0" fillId="33" borderId="0" xfId="0" applyFill="1"/>
    <xf numFmtId="164" fontId="142" fillId="33" borderId="0" xfId="17" applyFill="1"/>
    <xf numFmtId="164" fontId="142" fillId="33" borderId="0" xfId="17" applyFill="1" applyBorder="1"/>
    <xf numFmtId="169" fontId="142" fillId="33" borderId="0" xfId="1" applyNumberFormat="1" applyFont="1" applyFill="1" applyBorder="1"/>
    <xf numFmtId="1" fontId="142" fillId="33" borderId="0" xfId="1" applyNumberFormat="1" applyFont="1" applyFill="1" applyBorder="1"/>
    <xf numFmtId="10" fontId="151"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51" fillId="0" borderId="0" xfId="0" applyNumberFormat="1" applyFont="1" applyFill="1"/>
    <xf numFmtId="166" fontId="146" fillId="33" borderId="135" xfId="17" applyNumberFormat="1" applyFont="1" applyFill="1" applyBorder="1"/>
    <xf numFmtId="164" fontId="142" fillId="33" borderId="0" xfId="17" applyFill="1"/>
    <xf numFmtId="3" fontId="160" fillId="33" borderId="135" xfId="13156" applyNumberFormat="1" applyFont="1" applyFill="1" applyBorder="1"/>
    <xf numFmtId="169" fontId="146" fillId="33" borderId="135" xfId="16170" applyNumberFormat="1" applyFont="1" applyFill="1" applyBorder="1"/>
    <xf numFmtId="3" fontId="155" fillId="33" borderId="0" xfId="0" quotePrefix="1" applyNumberFormat="1" applyFont="1" applyFill="1" applyAlignment="1">
      <alignment horizontal="right"/>
    </xf>
    <xf numFmtId="3" fontId="444" fillId="33" borderId="135" xfId="0" applyNumberFormat="1" applyFont="1" applyFill="1" applyBorder="1" applyAlignment="1">
      <alignment horizontal="right"/>
    </xf>
    <xf numFmtId="3" fontId="151" fillId="33" borderId="0" xfId="13156" applyNumberFormat="1" applyFont="1" applyFill="1" applyAlignment="1">
      <alignment horizontal="right"/>
    </xf>
    <xf numFmtId="164" fontId="0" fillId="33" borderId="0" xfId="0" applyFill="1"/>
    <xf numFmtId="3" fontId="151" fillId="33" borderId="0" xfId="3" applyNumberFormat="1" applyFont="1" applyFill="1"/>
    <xf numFmtId="3" fontId="160" fillId="33" borderId="135" xfId="3" applyNumberFormat="1" applyFont="1" applyFill="1" applyBorder="1"/>
    <xf numFmtId="3" fontId="160" fillId="33" borderId="121" xfId="3" applyNumberFormat="1" applyFont="1" applyFill="1" applyBorder="1"/>
    <xf numFmtId="3" fontId="160" fillId="33" borderId="126" xfId="3" applyNumberFormat="1" applyFont="1" applyFill="1" applyBorder="1"/>
    <xf numFmtId="3" fontId="160" fillId="33" borderId="129" xfId="3" applyNumberFormat="1" applyFont="1" applyFill="1" applyBorder="1"/>
    <xf numFmtId="3" fontId="160" fillId="33" borderId="0" xfId="16157" applyNumberFormat="1" applyFont="1" applyFill="1" applyAlignment="1">
      <alignment horizontal="right"/>
    </xf>
    <xf numFmtId="172" fontId="415" fillId="33" borderId="117" xfId="21" applyNumberFormat="1" applyFont="1" applyFill="1" applyBorder="1" applyAlignment="1">
      <alignment horizontal="right" wrapText="1"/>
    </xf>
    <xf numFmtId="4" fontId="151" fillId="33" borderId="0" xfId="17" applyNumberFormat="1" applyFont="1" applyFill="1"/>
    <xf numFmtId="37" fontId="151" fillId="33" borderId="0" xfId="17" applyNumberFormat="1" applyFont="1" applyFill="1"/>
    <xf numFmtId="37" fontId="142" fillId="33" borderId="0" xfId="17" applyNumberFormat="1" applyFill="1"/>
    <xf numFmtId="164" fontId="0" fillId="33" borderId="0" xfId="0" applyFill="1"/>
    <xf numFmtId="164" fontId="0" fillId="33" borderId="0" xfId="0" applyFill="1" applyAlignment="1">
      <alignment horizontal="left"/>
    </xf>
    <xf numFmtId="164" fontId="0" fillId="0" borderId="0" xfId="0" quotePrefix="1" applyFill="1"/>
    <xf numFmtId="164" fontId="151" fillId="33" borderId="0" xfId="17" quotePrefix="1" applyFont="1" applyFill="1" applyBorder="1"/>
    <xf numFmtId="341" fontId="151" fillId="33" borderId="0" xfId="16397" quotePrefix="1" applyNumberFormat="1" applyFont="1" applyFill="1" applyBorder="1" applyAlignment="1">
      <alignment horizontal="left"/>
    </xf>
    <xf numFmtId="3" fontId="151" fillId="33" borderId="0" xfId="23" applyNumberFormat="1" applyFont="1" applyFill="1" applyBorder="1" applyAlignment="1">
      <alignment horizontal="right"/>
    </xf>
    <xf numFmtId="164" fontId="142" fillId="33" borderId="0" xfId="17" applyFill="1"/>
    <xf numFmtId="164" fontId="151" fillId="0" borderId="0" xfId="0" quotePrefix="1" applyFont="1" applyFill="1"/>
    <xf numFmtId="164" fontId="0" fillId="33" borderId="0" xfId="0" applyFill="1"/>
    <xf numFmtId="2" fontId="0" fillId="33" borderId="0" xfId="0" quotePrefix="1" applyNumberFormat="1" applyFill="1" applyAlignment="1">
      <alignment wrapText="1"/>
    </xf>
    <xf numFmtId="345" fontId="151" fillId="33" borderId="0" xfId="13157" applyNumberFormat="1" applyFont="1" applyFill="1"/>
    <xf numFmtId="164" fontId="0" fillId="33" borderId="0" xfId="0" applyFill="1"/>
    <xf numFmtId="164" fontId="0" fillId="33" borderId="0" xfId="0" applyFill="1"/>
    <xf numFmtId="164" fontId="154" fillId="33" borderId="100" xfId="21" applyFont="1" applyFill="1" applyBorder="1" applyAlignment="1">
      <alignment horizontal="right" wrapText="1"/>
    </xf>
    <xf numFmtId="164" fontId="0" fillId="33" borderId="0" xfId="0" applyFill="1"/>
    <xf numFmtId="164" fontId="0" fillId="33" borderId="0" xfId="0" applyFill="1" applyAlignment="1">
      <alignment wrapText="1"/>
    </xf>
    <xf numFmtId="164" fontId="0" fillId="33" borderId="0" xfId="0" applyFill="1"/>
    <xf numFmtId="164" fontId="142" fillId="33" borderId="0" xfId="17" applyFill="1"/>
    <xf numFmtId="3" fontId="160" fillId="33" borderId="136" xfId="17" applyNumberFormat="1" applyFont="1" applyFill="1" applyBorder="1"/>
    <xf numFmtId="3" fontId="151" fillId="33" borderId="100" xfId="17" applyNumberFormat="1" applyFont="1" applyFill="1" applyBorder="1" applyAlignment="1">
      <alignment horizontal="right" vertical="center" wrapText="1"/>
    </xf>
    <xf numFmtId="14" fontId="0" fillId="33" borderId="134" xfId="21" applyNumberFormat="1" applyFont="1" applyFill="1" applyBorder="1" applyAlignment="1">
      <alignment horizontal="right" vertical="center" wrapText="1"/>
    </xf>
    <xf numFmtId="10" fontId="151" fillId="33" borderId="0" xfId="17" applyNumberFormat="1" applyFont="1" applyFill="1"/>
    <xf numFmtId="164" fontId="142" fillId="33" borderId="0" xfId="17" applyFill="1"/>
    <xf numFmtId="164" fontId="0" fillId="33" borderId="0" xfId="0" applyFill="1"/>
    <xf numFmtId="4" fontId="142" fillId="33" borderId="0" xfId="14" applyNumberFormat="1" applyFill="1"/>
    <xf numFmtId="0" fontId="151" fillId="33" borderId="0" xfId="17" applyNumberFormat="1" applyFont="1" applyFill="1" applyAlignment="1">
      <alignment horizontal="left" vertical="center"/>
    </xf>
    <xf numFmtId="3" fontId="160" fillId="33" borderId="137" xfId="3" applyNumberFormat="1" applyFont="1" applyFill="1" applyBorder="1"/>
    <xf numFmtId="3" fontId="146" fillId="33" borderId="137" xfId="3" applyNumberFormat="1" applyFont="1" applyFill="1" applyBorder="1"/>
    <xf numFmtId="166" fontId="146" fillId="33" borderId="137" xfId="17" applyNumberFormat="1" applyFont="1" applyFill="1" applyBorder="1"/>
    <xf numFmtId="164" fontId="0" fillId="33" borderId="0" xfId="0" applyFill="1"/>
    <xf numFmtId="164" fontId="0" fillId="33" borderId="0" xfId="0" applyFill="1"/>
    <xf numFmtId="0" fontId="151" fillId="33" borderId="138" xfId="13156" applyFill="1" applyBorder="1"/>
    <xf numFmtId="3" fontId="160" fillId="33" borderId="138" xfId="13156" applyNumberFormat="1" applyFont="1" applyFill="1" applyBorder="1"/>
    <xf numFmtId="169" fontId="146" fillId="33" borderId="138" xfId="16170" applyNumberFormat="1" applyFont="1" applyFill="1" applyBorder="1"/>
    <xf numFmtId="168" fontId="0" fillId="33" borderId="0" xfId="0" applyNumberFormat="1" applyFill="1"/>
    <xf numFmtId="3" fontId="444" fillId="33" borderId="139" xfId="0" applyNumberFormat="1" applyFont="1" applyFill="1" applyBorder="1" applyAlignment="1">
      <alignment horizontal="right"/>
    </xf>
    <xf numFmtId="346" fontId="142" fillId="33" borderId="0" xfId="3" applyNumberFormat="1" applyFill="1"/>
    <xf numFmtId="164" fontId="151" fillId="33" borderId="0" xfId="0" applyFont="1" applyFill="1" applyAlignment="1">
      <alignment wrapText="1"/>
    </xf>
    <xf numFmtId="164" fontId="151" fillId="33" borderId="0" xfId="0" applyFont="1" applyFill="1"/>
    <xf numFmtId="164" fontId="382" fillId="33" borderId="0" xfId="0" applyFont="1" applyFill="1" applyAlignment="1">
      <alignment wrapText="1"/>
    </xf>
    <xf numFmtId="164" fontId="142" fillId="33" borderId="0" xfId="17" applyFill="1"/>
    <xf numFmtId="164" fontId="0" fillId="33" borderId="0" xfId="0" applyFill="1"/>
    <xf numFmtId="164" fontId="151" fillId="33" borderId="0" xfId="0" applyFont="1" applyFill="1"/>
    <xf numFmtId="0" fontId="151" fillId="33" borderId="100" xfId="13156" applyFill="1" applyBorder="1"/>
    <xf numFmtId="164" fontId="151" fillId="33" borderId="100" xfId="21" applyFont="1" applyFill="1" applyBorder="1" applyAlignment="1">
      <alignment horizontal="right" wrapText="1"/>
    </xf>
    <xf numFmtId="238" fontId="154" fillId="33" borderId="100" xfId="21" applyNumberFormat="1" applyFont="1" applyFill="1" applyBorder="1" applyAlignment="1">
      <alignment horizontal="right" wrapText="1"/>
    </xf>
    <xf numFmtId="3" fontId="151" fillId="33" borderId="140" xfId="13156" applyNumberFormat="1" applyFont="1" applyFill="1" applyBorder="1" applyAlignment="1">
      <alignment horizontal="right"/>
    </xf>
    <xf numFmtId="173" fontId="441" fillId="33" borderId="140" xfId="13156" applyNumberFormat="1" applyFont="1" applyFill="1" applyBorder="1" applyAlignment="1">
      <alignment horizontal="right"/>
    </xf>
    <xf numFmtId="164" fontId="0" fillId="33" borderId="0" xfId="0" applyFill="1"/>
    <xf numFmtId="164" fontId="142" fillId="33" borderId="82" xfId="21" applyFill="1" applyBorder="1" applyAlignment="1">
      <alignment horizontal="center" wrapText="1"/>
    </xf>
    <xf numFmtId="164" fontId="0" fillId="33" borderId="82" xfId="0" applyFill="1" applyBorder="1" applyAlignment="1">
      <alignment horizontal="center" wrapText="1"/>
    </xf>
    <xf numFmtId="14" fontId="0" fillId="33" borderId="0" xfId="13300" quotePrefix="1" applyNumberFormat="1" applyFont="1" applyFill="1" applyAlignment="1">
      <alignment horizontal="left" wrapText="1"/>
    </xf>
    <xf numFmtId="164" fontId="142" fillId="33" borderId="0" xfId="15805" applyFill="1" applyAlignment="1">
      <alignment wrapText="1"/>
    </xf>
    <xf numFmtId="14" fontId="0" fillId="33" borderId="134" xfId="13300" applyNumberFormat="1" applyFont="1" applyFill="1" applyBorder="1" applyAlignment="1">
      <alignment horizontal="right" vertical="center" wrapText="1"/>
    </xf>
    <xf numFmtId="14" fontId="153" fillId="33" borderId="100" xfId="13300" applyNumberFormat="1" applyFont="1" applyFill="1" applyBorder="1" applyAlignment="1">
      <alignment horizontal="right" vertical="center" wrapText="1"/>
    </xf>
    <xf numFmtId="164" fontId="0" fillId="33" borderId="0" xfId="0" applyFill="1"/>
    <xf numFmtId="164" fontId="0" fillId="33" borderId="0" xfId="0" applyFill="1" applyAlignment="1">
      <alignment wrapText="1"/>
    </xf>
    <xf numFmtId="164" fontId="0" fillId="33" borderId="0" xfId="4" applyFont="1" applyFill="1" applyAlignment="1">
      <alignment horizontal="left" wrapText="1"/>
    </xf>
    <xf numFmtId="164" fontId="151" fillId="33" borderId="0" xfId="17" quotePrefix="1" applyFont="1" applyFill="1" applyBorder="1" applyAlignment="1">
      <alignment horizontal="right"/>
    </xf>
    <xf numFmtId="10" fontId="151" fillId="33" borderId="0" xfId="13157" quotePrefix="1" applyNumberFormat="1" applyFont="1" applyFill="1"/>
    <xf numFmtId="164" fontId="0" fillId="33" borderId="0" xfId="0" applyFill="1"/>
    <xf numFmtId="164" fontId="0" fillId="33" borderId="0" xfId="17" applyFont="1" applyFill="1" applyAlignment="1">
      <alignment horizontal="left" wrapText="1"/>
    </xf>
    <xf numFmtId="3" fontId="155" fillId="33" borderId="0" xfId="17" applyNumberFormat="1" applyFont="1" applyFill="1" applyAlignment="1">
      <alignment horizontal="right"/>
    </xf>
    <xf numFmtId="3" fontId="159" fillId="33" borderId="0" xfId="17" applyNumberFormat="1" applyFont="1" applyFill="1" applyAlignment="1">
      <alignment horizontal="right"/>
    </xf>
    <xf numFmtId="3" fontId="457" fillId="33" borderId="0" xfId="17" applyNumberFormat="1" applyFont="1" applyFill="1" applyAlignment="1">
      <alignment horizontal="center" vertical="center" wrapText="1"/>
    </xf>
    <xf numFmtId="14" fontId="151" fillId="33" borderId="0" xfId="21" applyNumberFormat="1" applyFont="1" applyFill="1" applyAlignment="1">
      <alignment horizontal="left" vertical="center"/>
    </xf>
    <xf numFmtId="164" fontId="151" fillId="33" borderId="82" xfId="17" applyFont="1" applyFill="1" applyBorder="1" applyAlignment="1">
      <alignment horizontal="center"/>
    </xf>
    <xf numFmtId="164" fontId="0" fillId="33" borderId="0" xfId="0" applyFill="1"/>
    <xf numFmtId="164" fontId="142" fillId="33" borderId="0" xfId="17" applyFill="1"/>
    <xf numFmtId="164" fontId="0" fillId="33" borderId="141" xfId="14" applyFont="1" applyFill="1" applyBorder="1"/>
    <xf numFmtId="164" fontId="142" fillId="33" borderId="141" xfId="14" applyFill="1" applyBorder="1"/>
    <xf numFmtId="164" fontId="142" fillId="33" borderId="141" xfId="14" applyFill="1" applyBorder="1" applyAlignment="1">
      <alignment horizontal="right"/>
    </xf>
    <xf numFmtId="164" fontId="0" fillId="33" borderId="107" xfId="14" applyFont="1" applyFill="1" applyBorder="1" applyAlignment="1">
      <alignment horizontal="right" wrapText="1"/>
    </xf>
    <xf numFmtId="164" fontId="142" fillId="33" borderId="141" xfId="21" applyFill="1" applyBorder="1"/>
    <xf numFmtId="165" fontId="160" fillId="33" borderId="141" xfId="17" applyNumberFormat="1" applyFont="1" applyFill="1" applyBorder="1"/>
    <xf numFmtId="0" fontId="151" fillId="33" borderId="0" xfId="16454" applyFont="1" applyFill="1"/>
    <xf numFmtId="0" fontId="160" fillId="33" borderId="0" xfId="16454" applyFont="1" applyFill="1"/>
    <xf numFmtId="169" fontId="151" fillId="33" borderId="0" xfId="16457" applyNumberFormat="1" applyFont="1" applyFill="1"/>
    <xf numFmtId="3" fontId="160" fillId="33" borderId="141" xfId="17" applyNumberFormat="1" applyFont="1" applyFill="1" applyBorder="1"/>
    <xf numFmtId="164" fontId="142" fillId="33" borderId="0" xfId="17" applyFill="1"/>
    <xf numFmtId="164" fontId="0" fillId="33" borderId="0" xfId="0" applyFill="1"/>
    <xf numFmtId="3" fontId="160" fillId="33" borderId="142" xfId="3" applyNumberFormat="1" applyFont="1" applyFill="1" applyBorder="1"/>
    <xf numFmtId="3" fontId="146" fillId="33" borderId="142" xfId="3" applyNumberFormat="1" applyFont="1" applyFill="1" applyBorder="1"/>
    <xf numFmtId="166" fontId="146" fillId="33" borderId="142" xfId="17" applyNumberFormat="1" applyFont="1" applyFill="1" applyBorder="1"/>
    <xf numFmtId="0" fontId="151" fillId="33" borderId="142" xfId="13156" applyFill="1" applyBorder="1"/>
    <xf numFmtId="3" fontId="160" fillId="33" borderId="142" xfId="13156" applyNumberFormat="1" applyFont="1" applyFill="1" applyBorder="1"/>
    <xf numFmtId="164" fontId="142" fillId="33" borderId="0" xfId="17" applyFill="1"/>
    <xf numFmtId="165" fontId="146" fillId="33" borderId="142" xfId="17" applyNumberFormat="1" applyFont="1" applyFill="1" applyBorder="1"/>
    <xf numFmtId="164" fontId="0" fillId="33" borderId="0" xfId="0" applyFill="1"/>
    <xf numFmtId="169" fontId="146" fillId="33" borderId="142" xfId="16170" applyNumberFormat="1" applyFont="1" applyFill="1" applyBorder="1"/>
    <xf numFmtId="3" fontId="444" fillId="33" borderId="142" xfId="0" applyNumberFormat="1" applyFont="1" applyFill="1" applyBorder="1" applyAlignment="1">
      <alignment horizontal="right"/>
    </xf>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applyAlignment="1"/>
    <xf numFmtId="164" fontId="151" fillId="33" borderId="0" xfId="17" quotePrefix="1" applyFont="1" applyFill="1"/>
    <xf numFmtId="165" fontId="0" fillId="0" borderId="0" xfId="4" quotePrefix="1" applyNumberFormat="1" applyFont="1"/>
    <xf numFmtId="3" fontId="151" fillId="0" borderId="0" xfId="23" applyNumberFormat="1" applyFont="1"/>
    <xf numFmtId="175" fontId="151" fillId="0" borderId="0" xfId="28" applyNumberFormat="1" applyFont="1" applyFill="1" applyAlignment="1">
      <alignment horizontal="right" vertical="center"/>
    </xf>
    <xf numFmtId="164" fontId="151" fillId="33" borderId="0" xfId="17" quotePrefix="1" applyFont="1" applyFill="1" applyAlignment="1">
      <alignment horizontal="right"/>
    </xf>
    <xf numFmtId="164" fontId="142" fillId="33" borderId="82" xfId="17" quotePrefix="1" applyFill="1" applyBorder="1" applyAlignment="1">
      <alignment horizontal="right"/>
    </xf>
    <xf numFmtId="164" fontId="142" fillId="33" borderId="82" xfId="17" quotePrefix="1" applyFill="1" applyBorder="1"/>
    <xf numFmtId="166" fontId="0" fillId="33" borderId="82" xfId="21" applyNumberFormat="1" applyFont="1" applyFill="1" applyBorder="1" applyAlignment="1">
      <alignment horizontal="right" wrapText="1"/>
    </xf>
    <xf numFmtId="164" fontId="142" fillId="33" borderId="143" xfId="17" quotePrefix="1" applyFill="1" applyBorder="1"/>
    <xf numFmtId="166" fontId="142" fillId="33" borderId="143" xfId="21" applyNumberFormat="1" applyFill="1" applyBorder="1" applyAlignment="1">
      <alignment horizontal="right" wrapText="1"/>
    </xf>
    <xf numFmtId="166" fontId="0" fillId="33" borderId="143" xfId="21" applyNumberFormat="1" applyFont="1" applyFill="1" applyBorder="1" applyAlignment="1">
      <alignment horizontal="right" wrapText="1"/>
    </xf>
    <xf numFmtId="164" fontId="0" fillId="33" borderId="0" xfId="0" applyFill="1"/>
    <xf numFmtId="164" fontId="142" fillId="33" borderId="0" xfId="17" applyFill="1"/>
    <xf numFmtId="164" fontId="142" fillId="33" borderId="0" xfId="4" applyFill="1" applyAlignment="1">
      <alignment horizontal="left" wrapText="1"/>
    </xf>
    <xf numFmtId="164" fontId="142" fillId="33" borderId="82" xfId="4" applyFill="1" applyBorder="1" applyAlignment="1">
      <alignment horizontal="left" wrapText="1"/>
    </xf>
    <xf numFmtId="164" fontId="142" fillId="33" borderId="0" xfId="4" applyFill="1" applyAlignment="1">
      <alignment horizontal="left"/>
    </xf>
    <xf numFmtId="3" fontId="160" fillId="33" borderId="143" xfId="17" applyNumberFormat="1" applyFont="1" applyFill="1" applyBorder="1"/>
    <xf numFmtId="164" fontId="142" fillId="33" borderId="0" xfId="17" applyFill="1"/>
    <xf numFmtId="164" fontId="0" fillId="33" borderId="0" xfId="0" applyFill="1"/>
    <xf numFmtId="164" fontId="142" fillId="33" borderId="0" xfId="17" applyFill="1"/>
    <xf numFmtId="164" fontId="146" fillId="33" borderId="0" xfId="4" applyFont="1" applyFill="1" applyAlignment="1">
      <alignment wrapText="1"/>
    </xf>
    <xf numFmtId="3" fontId="160" fillId="33" borderId="143" xfId="3" applyNumberFormat="1" applyFont="1" applyFill="1" applyBorder="1"/>
    <xf numFmtId="0" fontId="151" fillId="33" borderId="143" xfId="13156" applyFill="1" applyBorder="1"/>
    <xf numFmtId="3" fontId="160" fillId="33" borderId="143" xfId="13156" applyNumberFormat="1" applyFont="1" applyFill="1" applyBorder="1"/>
    <xf numFmtId="3" fontId="444" fillId="33" borderId="143" xfId="0" applyNumberFormat="1" applyFont="1" applyFill="1" applyBorder="1" applyAlignment="1">
      <alignment horizontal="right"/>
    </xf>
    <xf numFmtId="164" fontId="0" fillId="33" borderId="0" xfId="0" applyFill="1"/>
    <xf numFmtId="164" fontId="151" fillId="33" borderId="0" xfId="14" applyFont="1" applyFill="1" applyAlignment="1">
      <alignment horizontal="left"/>
    </xf>
    <xf numFmtId="164" fontId="142" fillId="33" borderId="0" xfId="14" applyFill="1" applyAlignment="1">
      <alignment horizontal="left" wrapText="1"/>
    </xf>
    <xf numFmtId="164" fontId="0" fillId="33" borderId="0" xfId="14" applyFont="1" applyFill="1" applyAlignment="1">
      <alignment horizontal="left"/>
    </xf>
    <xf numFmtId="166" fontId="151" fillId="33" borderId="0" xfId="13179" applyNumberFormat="1" applyFont="1" applyFill="1"/>
    <xf numFmtId="3" fontId="146" fillId="33" borderId="143" xfId="3" applyNumberFormat="1" applyFont="1" applyFill="1" applyBorder="1"/>
    <xf numFmtId="166" fontId="146" fillId="33" borderId="143" xfId="17" applyNumberFormat="1" applyFont="1" applyFill="1" applyBorder="1"/>
    <xf numFmtId="169" fontId="146" fillId="33" borderId="143" xfId="16170" applyNumberFormat="1" applyFont="1" applyFill="1" applyBorder="1"/>
    <xf numFmtId="164" fontId="142" fillId="33" borderId="0" xfId="13300" applyFill="1" applyAlignment="1">
      <alignment wrapText="1"/>
    </xf>
    <xf numFmtId="0" fontId="142" fillId="33" borderId="0" xfId="16500" applyFont="1" applyFill="1"/>
    <xf numFmtId="342" fontId="142" fillId="33" borderId="0" xfId="16500" applyNumberFormat="1" applyFont="1" applyFill="1"/>
    <xf numFmtId="336" fontId="142" fillId="33" borderId="0" xfId="16500" applyNumberFormat="1" applyFont="1" applyFill="1"/>
    <xf numFmtId="0" fontId="0" fillId="33" borderId="0" xfId="16500" applyFont="1" applyFill="1" applyAlignment="1">
      <alignment horizontal="left"/>
    </xf>
    <xf numFmtId="0" fontId="0" fillId="0" borderId="0" xfId="16500" applyFont="1" applyAlignment="1">
      <alignment horizontal="left"/>
    </xf>
    <xf numFmtId="336" fontId="0" fillId="33" borderId="0" xfId="16500" applyNumberFormat="1" applyFont="1" applyFill="1" applyAlignment="1">
      <alignment horizontal="left"/>
    </xf>
    <xf numFmtId="336" fontId="146" fillId="33" borderId="0" xfId="16500" applyNumberFormat="1" applyFont="1" applyFill="1" applyAlignment="1">
      <alignment horizontal="right"/>
    </xf>
    <xf numFmtId="336" fontId="153" fillId="33" borderId="0" xfId="16500" applyNumberFormat="1" applyFont="1" applyFill="1" applyAlignment="1">
      <alignment horizontal="right"/>
    </xf>
    <xf numFmtId="14" fontId="146" fillId="33" borderId="143" xfId="13300" quotePrefix="1" applyNumberFormat="1" applyFont="1" applyFill="1" applyBorder="1" applyAlignment="1">
      <alignment horizontal="left" wrapText="1"/>
    </xf>
    <xf numFmtId="336" fontId="154" fillId="33" borderId="0" xfId="16500" applyNumberFormat="1" applyFont="1" applyFill="1" applyAlignment="1">
      <alignment horizontal="right"/>
    </xf>
    <xf numFmtId="336" fontId="142" fillId="33" borderId="0" xfId="16500" applyNumberFormat="1" applyFont="1" applyFill="1" applyAlignment="1">
      <alignment horizontal="right"/>
    </xf>
    <xf numFmtId="336" fontId="142" fillId="125" borderId="125" xfId="16500" applyNumberFormat="1" applyFont="1" applyFill="1" applyBorder="1" applyAlignment="1">
      <alignment horizontal="right"/>
    </xf>
    <xf numFmtId="343" fontId="154" fillId="33" borderId="0" xfId="16500" applyNumberFormat="1" applyFont="1" applyFill="1" applyAlignment="1">
      <alignment horizontal="right"/>
    </xf>
    <xf numFmtId="336" fontId="146" fillId="33" borderId="107" xfId="16500" applyNumberFormat="1" applyFont="1" applyFill="1" applyBorder="1" applyAlignment="1">
      <alignment horizontal="right" wrapText="1"/>
    </xf>
    <xf numFmtId="336" fontId="0" fillId="125" borderId="144" xfId="16500" applyNumberFormat="1" applyFont="1" applyFill="1" applyBorder="1" applyAlignment="1">
      <alignment horizontal="right" wrapText="1"/>
    </xf>
    <xf numFmtId="336" fontId="154" fillId="33" borderId="107" xfId="16500" applyNumberFormat="1" applyFont="1" applyFill="1" applyBorder="1" applyAlignment="1">
      <alignment horizontal="right" wrapText="1"/>
    </xf>
    <xf numFmtId="336" fontId="142" fillId="33" borderId="107" xfId="16500" applyNumberFormat="1" applyFont="1" applyFill="1" applyBorder="1" applyAlignment="1">
      <alignment horizontal="right" wrapText="1"/>
    </xf>
    <xf numFmtId="336" fontId="0" fillId="33" borderId="107" xfId="16500" applyNumberFormat="1" applyFont="1" applyFill="1" applyBorder="1" applyAlignment="1">
      <alignment horizontal="right" wrapText="1"/>
    </xf>
    <xf numFmtId="336" fontId="146" fillId="33" borderId="0" xfId="16500" applyNumberFormat="1" applyFont="1" applyFill="1" applyAlignment="1">
      <alignment horizontal="right" wrapText="1"/>
    </xf>
    <xf numFmtId="336" fontId="142" fillId="33" borderId="0" xfId="16500" applyNumberFormat="1" applyFont="1" applyFill="1" applyAlignment="1">
      <alignment horizontal="right" wrapText="1"/>
    </xf>
    <xf numFmtId="0" fontId="142" fillId="33" borderId="143" xfId="16500" applyFont="1" applyFill="1" applyBorder="1"/>
    <xf numFmtId="0" fontId="160" fillId="33" borderId="0" xfId="16501" applyFont="1" applyFill="1" applyAlignment="1">
      <alignment vertical="center"/>
    </xf>
    <xf numFmtId="0" fontId="142" fillId="33" borderId="0" xfId="16501" applyFont="1" applyFill="1"/>
    <xf numFmtId="0" fontId="160" fillId="33" borderId="143" xfId="16501" applyFont="1" applyFill="1" applyBorder="1" applyAlignment="1">
      <alignment horizontal="left" vertical="center"/>
    </xf>
    <xf numFmtId="164" fontId="142" fillId="33" borderId="143" xfId="13300" applyFill="1" applyBorder="1" applyAlignment="1">
      <alignment horizontal="left" vertical="center"/>
    </xf>
    <xf numFmtId="0" fontId="142" fillId="33" borderId="107" xfId="16501" applyFont="1" applyFill="1" applyBorder="1" applyAlignment="1">
      <alignment vertical="center"/>
    </xf>
    <xf numFmtId="0" fontId="0" fillId="33" borderId="107" xfId="16502" applyFont="1" applyFill="1" applyBorder="1" applyAlignment="1">
      <alignment horizontal="center" wrapText="1"/>
    </xf>
    <xf numFmtId="0" fontId="0" fillId="33" borderId="107" xfId="16501" applyFont="1" applyFill="1" applyBorder="1" applyAlignment="1">
      <alignment horizontal="center" wrapText="1"/>
    </xf>
    <xf numFmtId="0" fontId="160" fillId="33" borderId="0" xfId="16501" applyFont="1" applyFill="1"/>
    <xf numFmtId="335" fontId="160" fillId="33" borderId="0" xfId="16501" applyNumberFormat="1" applyFont="1" applyFill="1"/>
    <xf numFmtId="0" fontId="154" fillId="33" borderId="0" xfId="16501" applyFont="1" applyFill="1" applyAlignment="1">
      <alignment horizontal="left"/>
    </xf>
    <xf numFmtId="335" fontId="441" fillId="33" borderId="0" xfId="16501" applyNumberFormat="1" applyFont="1" applyFill="1"/>
    <xf numFmtId="0" fontId="441" fillId="33" borderId="0" xfId="16501" applyFont="1" applyFill="1"/>
    <xf numFmtId="0" fontId="160" fillId="33" borderId="143" xfId="16501" applyFont="1" applyFill="1" applyBorder="1"/>
    <xf numFmtId="335" fontId="160" fillId="33" borderId="143" xfId="16501" applyNumberFormat="1" applyFont="1" applyFill="1" applyBorder="1"/>
    <xf numFmtId="0" fontId="151" fillId="33" borderId="0" xfId="16501" applyFont="1" applyFill="1" applyAlignment="1">
      <alignment horizontal="left" wrapText="1"/>
    </xf>
    <xf numFmtId="0" fontId="0" fillId="33" borderId="0" xfId="16501" applyFont="1" applyFill="1" applyAlignment="1">
      <alignment wrapText="1"/>
    </xf>
    <xf numFmtId="336" fontId="142" fillId="33" borderId="0" xfId="16501" applyNumberFormat="1" applyFont="1" applyFill="1"/>
    <xf numFmtId="0" fontId="0" fillId="33" borderId="0" xfId="16501" applyFont="1" applyFill="1" applyAlignment="1">
      <alignment horizontal="left"/>
    </xf>
    <xf numFmtId="336" fontId="146" fillId="33" borderId="143" xfId="16501" applyNumberFormat="1" applyFont="1" applyFill="1" applyBorder="1"/>
    <xf numFmtId="0" fontId="146" fillId="33" borderId="143" xfId="16501" applyFont="1" applyFill="1" applyBorder="1"/>
    <xf numFmtId="343" fontId="153" fillId="33" borderId="0" xfId="16501" applyNumberFormat="1" applyFont="1" applyFill="1"/>
    <xf numFmtId="343" fontId="153" fillId="33" borderId="62" xfId="16501" applyNumberFormat="1" applyFont="1" applyFill="1" applyBorder="1"/>
    <xf numFmtId="0" fontId="153" fillId="33" borderId="0" xfId="16501" applyFont="1" applyFill="1"/>
    <xf numFmtId="336" fontId="146" fillId="33" borderId="0" xfId="16501" applyNumberFormat="1" applyFont="1" applyFill="1"/>
    <xf numFmtId="343" fontId="154" fillId="33" borderId="0" xfId="16501" applyNumberFormat="1" applyFont="1" applyFill="1"/>
    <xf numFmtId="343" fontId="154" fillId="33" borderId="62" xfId="16501" applyNumberFormat="1" applyFont="1" applyFill="1" applyBorder="1"/>
    <xf numFmtId="0" fontId="146" fillId="33" borderId="0" xfId="16501" applyFont="1" applyFill="1"/>
    <xf numFmtId="336" fontId="154" fillId="33" borderId="62" xfId="16501" applyNumberFormat="1" applyFont="1" applyFill="1" applyBorder="1"/>
    <xf numFmtId="336" fontId="154" fillId="33" borderId="0" xfId="16501" applyNumberFormat="1" applyFont="1" applyFill="1"/>
    <xf numFmtId="10" fontId="146" fillId="33" borderId="0" xfId="13157" applyNumberFormat="1" applyFont="1" applyFill="1"/>
    <xf numFmtId="336" fontId="146" fillId="33" borderId="109" xfId="16501" applyNumberFormat="1" applyFont="1" applyFill="1" applyBorder="1"/>
    <xf numFmtId="0" fontId="146" fillId="33" borderId="0" xfId="16501" applyFont="1" applyFill="1" applyAlignment="1">
      <alignment horizontal="left"/>
    </xf>
    <xf numFmtId="0" fontId="142" fillId="33" borderId="107" xfId="16501" applyFont="1" applyFill="1" applyBorder="1"/>
    <xf numFmtId="0" fontId="142" fillId="33" borderId="143" xfId="16501" applyFont="1" applyFill="1" applyBorder="1"/>
    <xf numFmtId="2" fontId="142" fillId="33" borderId="0" xfId="17" applyNumberFormat="1" applyFill="1"/>
    <xf numFmtId="9" fontId="0" fillId="33" borderId="0" xfId="13157" applyFont="1" applyFill="1" applyAlignment="1">
      <alignment horizontal="left"/>
    </xf>
    <xf numFmtId="2" fontId="0" fillId="33" borderId="0" xfId="13157" applyNumberFormat="1" applyFont="1" applyFill="1"/>
    <xf numFmtId="3" fontId="160" fillId="84" borderId="113" xfId="13179" applyNumberFormat="1" applyFont="1" applyFill="1" applyBorder="1"/>
    <xf numFmtId="43" fontId="151" fillId="33" borderId="0" xfId="1" applyFont="1" applyFill="1"/>
    <xf numFmtId="164" fontId="0" fillId="33" borderId="0" xfId="0" applyFill="1"/>
    <xf numFmtId="336" fontId="142" fillId="125" borderId="145" xfId="16500" applyNumberFormat="1" applyFont="1" applyFill="1" applyBorder="1" applyAlignment="1">
      <alignment horizontal="right"/>
    </xf>
    <xf numFmtId="336" fontId="146" fillId="125" borderId="125" xfId="16500" applyNumberFormat="1" applyFont="1" applyFill="1" applyBorder="1" applyAlignment="1">
      <alignment horizontal="right"/>
    </xf>
    <xf numFmtId="336" fontId="154" fillId="33" borderId="0" xfId="16501" applyNumberFormat="1" applyFont="1" applyFill="1" applyBorder="1"/>
    <xf numFmtId="343" fontId="154" fillId="33" borderId="0" xfId="16501" applyNumberFormat="1" applyFont="1" applyFill="1" applyBorder="1"/>
    <xf numFmtId="343" fontId="153" fillId="33" borderId="0" xfId="16501" applyNumberFormat="1" applyFont="1" applyFill="1" applyBorder="1"/>
    <xf numFmtId="336" fontId="146" fillId="33" borderId="146" xfId="16501" applyNumberFormat="1" applyFont="1" applyFill="1" applyBorder="1"/>
    <xf numFmtId="9" fontId="146" fillId="33" borderId="0" xfId="13157" applyFont="1" applyFill="1"/>
    <xf numFmtId="164" fontId="151" fillId="33" borderId="0" xfId="17" applyFont="1" applyFill="1"/>
    <xf numFmtId="164" fontId="0" fillId="33" borderId="0" xfId="0" applyFill="1"/>
    <xf numFmtId="343" fontId="154" fillId="33" borderId="0" xfId="21" applyNumberFormat="1" applyFont="1" applyFill="1" applyAlignment="1">
      <alignment horizontal="right" wrapText="1"/>
    </xf>
    <xf numFmtId="165" fontId="160" fillId="33" borderId="0" xfId="17" applyNumberFormat="1" applyFont="1" applyFill="1"/>
    <xf numFmtId="164" fontId="0" fillId="33" borderId="0" xfId="0" applyFill="1"/>
    <xf numFmtId="164" fontId="0" fillId="33" borderId="0" xfId="0" applyFill="1"/>
    <xf numFmtId="164" fontId="0" fillId="33" borderId="0" xfId="0" quotePrefix="1" applyFont="1" applyFill="1"/>
    <xf numFmtId="164" fontId="0" fillId="33" borderId="0" xfId="0" quotePrefix="1" applyFont="1" applyFill="1" applyAlignment="1">
      <alignment horizontal="center"/>
    </xf>
    <xf numFmtId="164" fontId="0" fillId="33" borderId="0" xfId="0" quotePrefix="1" applyFont="1" applyFill="1" applyAlignment="1">
      <alignment horizontal="left"/>
    </xf>
    <xf numFmtId="164" fontId="0" fillId="33" borderId="0" xfId="0" applyFont="1" applyFill="1"/>
    <xf numFmtId="164" fontId="0" fillId="33" borderId="0" xfId="0" applyFont="1" applyFill="1" applyAlignment="1">
      <alignment wrapText="1"/>
    </xf>
    <xf numFmtId="164" fontId="0" fillId="33" borderId="0" xfId="0" applyFont="1" applyFill="1" applyAlignment="1">
      <alignment horizontal="left" wrapText="1"/>
    </xf>
    <xf numFmtId="14" fontId="142" fillId="33" borderId="107" xfId="21" applyNumberFormat="1" applyFill="1" applyBorder="1" applyAlignment="1">
      <alignment horizontal="left" vertical="center"/>
    </xf>
    <xf numFmtId="164" fontId="0" fillId="33" borderId="0" xfId="0" applyFill="1"/>
    <xf numFmtId="164" fontId="142" fillId="33" borderId="0" xfId="17" applyFill="1"/>
    <xf numFmtId="164" fontId="142" fillId="33" borderId="0" xfId="4" applyFill="1" applyAlignment="1">
      <alignment horizontal="left" wrapText="1"/>
    </xf>
    <xf numFmtId="164" fontId="142" fillId="33" borderId="0" xfId="4" applyFill="1" applyAlignment="1">
      <alignment horizontal="left"/>
    </xf>
    <xf numFmtId="165" fontId="153" fillId="33" borderId="0" xfId="17" applyNumberFormat="1" applyFont="1" applyFill="1" applyBorder="1"/>
    <xf numFmtId="336" fontId="153" fillId="33" borderId="0" xfId="21" applyNumberFormat="1" applyFont="1" applyFill="1" applyBorder="1" applyAlignment="1">
      <alignment horizontal="right" wrapText="1"/>
    </xf>
    <xf numFmtId="343" fontId="153" fillId="33" borderId="0" xfId="13157" applyNumberFormat="1" applyFont="1" applyFill="1" applyBorder="1" applyAlignment="1">
      <alignment horizontal="right" wrapText="1"/>
    </xf>
    <xf numFmtId="165" fontId="142" fillId="33" borderId="0" xfId="17" applyNumberFormat="1" applyFont="1" applyFill="1" applyBorder="1"/>
    <xf numFmtId="336" fontId="142" fillId="33" borderId="0" xfId="21" applyNumberFormat="1" applyFont="1" applyFill="1" applyBorder="1" applyAlignment="1">
      <alignment horizontal="right" wrapText="1"/>
    </xf>
    <xf numFmtId="343" fontId="142" fillId="33" borderId="0" xfId="21" applyNumberFormat="1" applyFont="1" applyFill="1" applyBorder="1" applyAlignment="1">
      <alignment horizontal="right" wrapText="1"/>
    </xf>
    <xf numFmtId="165" fontId="153" fillId="33" borderId="95" xfId="17" applyNumberFormat="1" applyFont="1" applyFill="1" applyBorder="1"/>
    <xf numFmtId="336" fontId="153" fillId="33" borderId="95" xfId="21" applyNumberFormat="1" applyFont="1" applyFill="1" applyBorder="1" applyAlignment="1">
      <alignment horizontal="right" wrapText="1"/>
    </xf>
    <xf numFmtId="167" fontId="153" fillId="33" borderId="95" xfId="28" applyNumberFormat="1" applyFont="1" applyFill="1" applyBorder="1" applyAlignment="1">
      <alignment horizontal="right" wrapText="1"/>
    </xf>
    <xf numFmtId="3" fontId="160" fillId="33" borderId="147" xfId="17" applyNumberFormat="1" applyFont="1" applyFill="1" applyBorder="1"/>
    <xf numFmtId="164" fontId="0" fillId="33" borderId="0" xfId="0" applyFill="1"/>
    <xf numFmtId="164" fontId="0" fillId="33" borderId="0" xfId="0" applyFill="1"/>
    <xf numFmtId="3" fontId="160" fillId="33" borderId="147" xfId="3" applyNumberFormat="1" applyFont="1" applyFill="1" applyBorder="1"/>
    <xf numFmtId="164" fontId="0" fillId="33" borderId="0" xfId="0" applyFill="1"/>
    <xf numFmtId="164" fontId="151" fillId="33" borderId="0" xfId="0" applyFont="1" applyFill="1"/>
    <xf numFmtId="164" fontId="0" fillId="33" borderId="0" xfId="0" applyFill="1"/>
    <xf numFmtId="3" fontId="146" fillId="33" borderId="147" xfId="3" applyNumberFormat="1" applyFont="1" applyFill="1" applyBorder="1"/>
    <xf numFmtId="166" fontId="146" fillId="33" borderId="147" xfId="17" applyNumberFormat="1" applyFont="1" applyFill="1" applyBorder="1"/>
    <xf numFmtId="164" fontId="142" fillId="33" borderId="0" xfId="17" applyFill="1"/>
    <xf numFmtId="0" fontId="151" fillId="33" borderId="147" xfId="13156" applyFill="1" applyBorder="1"/>
    <xf numFmtId="3" fontId="160" fillId="33" borderId="147" xfId="13156" applyNumberFormat="1" applyFont="1" applyFill="1" applyBorder="1"/>
    <xf numFmtId="3" fontId="444" fillId="33" borderId="147" xfId="0" applyNumberFormat="1" applyFont="1" applyFill="1" applyBorder="1" applyAlignment="1">
      <alignment horizontal="right"/>
    </xf>
    <xf numFmtId="164" fontId="0" fillId="33" borderId="0" xfId="0" applyFill="1"/>
    <xf numFmtId="164" fontId="0" fillId="33" borderId="0" xfId="14" applyFont="1" applyFill="1" applyAlignment="1">
      <alignment horizontal="left"/>
    </xf>
    <xf numFmtId="169" fontId="146" fillId="33" borderId="147" xfId="16170" applyNumberFormat="1" applyFont="1" applyFill="1" applyBorder="1"/>
    <xf numFmtId="164" fontId="0" fillId="33" borderId="0" xfId="0" applyFill="1"/>
    <xf numFmtId="164" fontId="0" fillId="0" borderId="0" xfId="0" applyFill="1"/>
    <xf numFmtId="164" fontId="142" fillId="33" borderId="0" xfId="17" applyFill="1"/>
    <xf numFmtId="1" fontId="142" fillId="33" borderId="0" xfId="13157" applyNumberFormat="1" applyFont="1" applyFill="1"/>
    <xf numFmtId="3" fontId="142" fillId="0" borderId="0" xfId="13179" applyNumberFormat="1" applyFont="1" applyFill="1"/>
    <xf numFmtId="164" fontId="0" fillId="33" borderId="0" xfId="0" applyFill="1"/>
    <xf numFmtId="0" fontId="451" fillId="33" borderId="0" xfId="13195" applyFont="1" applyFill="1" applyAlignment="1">
      <alignment horizontal="center"/>
    </xf>
    <xf numFmtId="0" fontId="124" fillId="33" borderId="0" xfId="9722" applyFill="1"/>
    <xf numFmtId="164" fontId="160" fillId="33" borderId="0" xfId="21" applyFont="1" applyFill="1"/>
    <xf numFmtId="164" fontId="151" fillId="33" borderId="0" xfId="21" applyFont="1" applyFill="1"/>
    <xf numFmtId="0" fontId="0" fillId="33" borderId="0" xfId="8938" applyFont="1" applyFill="1"/>
    <xf numFmtId="164" fontId="0" fillId="33" borderId="0" xfId="0" applyFill="1"/>
    <xf numFmtId="164" fontId="0" fillId="33" borderId="0" xfId="0" applyFill="1" applyAlignment="1">
      <alignment wrapText="1"/>
    </xf>
    <xf numFmtId="164" fontId="151" fillId="33" borderId="0" xfId="0" applyFont="1" applyFill="1"/>
    <xf numFmtId="164" fontId="0" fillId="33" borderId="0" xfId="0" applyFill="1"/>
    <xf numFmtId="164" fontId="0" fillId="33" borderId="0" xfId="0" applyFill="1" applyAlignment="1"/>
    <xf numFmtId="164" fontId="468" fillId="33" borderId="0" xfId="0" applyFont="1" applyFill="1" applyAlignment="1">
      <alignment horizontal="justify" vertical="center"/>
    </xf>
    <xf numFmtId="164" fontId="469" fillId="33" borderId="0" xfId="0" applyFont="1" applyFill="1" applyAlignment="1">
      <alignment horizontal="justify" vertical="center"/>
    </xf>
    <xf numFmtId="164" fontId="470" fillId="33" borderId="0" xfId="0" applyFont="1" applyFill="1"/>
    <xf numFmtId="164" fontId="159" fillId="33" borderId="0" xfId="0" applyFont="1" applyFill="1" applyAlignment="1">
      <alignment wrapText="1"/>
    </xf>
    <xf numFmtId="164" fontId="468" fillId="33" borderId="0" xfId="0" applyFont="1" applyFill="1" applyAlignment="1">
      <alignment horizontal="justify" vertical="center" wrapText="1"/>
    </xf>
    <xf numFmtId="164" fontId="469" fillId="33" borderId="0" xfId="0" applyFont="1" applyFill="1" applyAlignment="1">
      <alignment horizontal="justify" vertical="center" wrapText="1"/>
    </xf>
    <xf numFmtId="164" fontId="472" fillId="33" borderId="0" xfId="0" applyFont="1" applyFill="1" applyAlignment="1">
      <alignment horizontal="justify" vertical="center" wrapText="1"/>
    </xf>
    <xf numFmtId="164" fontId="470" fillId="33" borderId="0" xfId="0" applyFont="1" applyFill="1" applyAlignment="1">
      <alignment wrapText="1"/>
    </xf>
    <xf numFmtId="164" fontId="471" fillId="33" borderId="0" xfId="0" applyFont="1" applyFill="1" applyAlignment="1">
      <alignment horizontal="left" vertical="center" wrapText="1"/>
    </xf>
    <xf numFmtId="164" fontId="470" fillId="33" borderId="0" xfId="0" applyFont="1" applyFill="1" applyAlignment="1">
      <alignment horizontal="justify" vertical="center" wrapText="1"/>
    </xf>
    <xf numFmtId="164" fontId="469" fillId="33" borderId="0" xfId="0" applyFont="1" applyFill="1" applyAlignment="1">
      <alignment horizontal="justify" wrapText="1"/>
    </xf>
    <xf numFmtId="164" fontId="472" fillId="33" borderId="0" xfId="0" applyFont="1" applyFill="1" applyAlignment="1">
      <alignment horizontal="justify" vertical="center"/>
    </xf>
    <xf numFmtId="164" fontId="473" fillId="33" borderId="0" xfId="0" applyFont="1" applyFill="1" applyAlignment="1">
      <alignment horizontal="justify" vertical="center"/>
    </xf>
    <xf numFmtId="164" fontId="472" fillId="33" borderId="0" xfId="0" applyFont="1" applyFill="1" applyAlignment="1">
      <alignment horizontal="left" vertical="center" wrapText="1"/>
    </xf>
    <xf numFmtId="164" fontId="470" fillId="33" borderId="0" xfId="0" applyFont="1" applyFill="1" applyAlignment="1"/>
    <xf numFmtId="164" fontId="470" fillId="33" borderId="0" xfId="0" applyFont="1" applyFill="1" applyAlignment="1">
      <alignment horizontal="justify" vertical="center"/>
    </xf>
    <xf numFmtId="164" fontId="0" fillId="33" borderId="0" xfId="0" applyFill="1"/>
    <xf numFmtId="164" fontId="0" fillId="33" borderId="0" xfId="0" applyFill="1" applyAlignment="1"/>
    <xf numFmtId="164" fontId="145" fillId="33" borderId="0" xfId="2" applyFill="1" applyAlignment="1" applyProtection="1">
      <alignment horizontal="justify" vertical="center"/>
    </xf>
    <xf numFmtId="164" fontId="145" fillId="33" borderId="0" xfId="2" applyFill="1" applyAlignment="1" applyProtection="1">
      <alignment horizontal="left" vertical="center" wrapText="1"/>
    </xf>
    <xf numFmtId="49" fontId="142" fillId="33" borderId="0" xfId="17" quotePrefix="1" applyNumberFormat="1" applyFont="1" applyFill="1" applyBorder="1"/>
    <xf numFmtId="49" fontId="151" fillId="33" borderId="0" xfId="17" quotePrefix="1" applyNumberFormat="1" applyFont="1" applyFill="1"/>
    <xf numFmtId="164" fontId="143" fillId="33" borderId="0" xfId="0" applyFont="1" applyFill="1" applyAlignment="1">
      <alignment horizontal="left" vertical="center" wrapText="1"/>
    </xf>
    <xf numFmtId="166" fontId="160" fillId="0" borderId="95" xfId="17" applyNumberFormat="1" applyFont="1" applyBorder="1" applyAlignment="1">
      <alignment horizontal="right"/>
    </xf>
    <xf numFmtId="166" fontId="160" fillId="33" borderId="148" xfId="17" applyNumberFormat="1" applyFont="1" applyFill="1" applyBorder="1"/>
    <xf numFmtId="172" fontId="160" fillId="33" borderId="148" xfId="17" applyNumberFormat="1" applyFont="1" applyFill="1" applyBorder="1"/>
    <xf numFmtId="336" fontId="146" fillId="33" borderId="11" xfId="16501" applyNumberFormat="1" applyFont="1" applyFill="1" applyBorder="1"/>
    <xf numFmtId="336" fontId="146" fillId="33" borderId="149" xfId="16501" applyNumberFormat="1" applyFont="1" applyFill="1" applyBorder="1"/>
    <xf numFmtId="336" fontId="146" fillId="33" borderId="55" xfId="16501" applyNumberFormat="1" applyFont="1" applyFill="1" applyBorder="1"/>
    <xf numFmtId="336" fontId="146" fillId="33" borderId="150" xfId="16501" applyNumberFormat="1" applyFont="1" applyFill="1" applyBorder="1"/>
    <xf numFmtId="164" fontId="475" fillId="33" borderId="0" xfId="0" applyFont="1" applyFill="1" applyAlignment="1">
      <alignment horizontal="left" vertical="center" wrapText="1" indent="1"/>
    </xf>
    <xf numFmtId="164" fontId="475" fillId="33" borderId="0" xfId="0" applyFont="1" applyFill="1" applyAlignment="1">
      <alignment horizontal="left" vertical="center" wrapText="1" indent="1" readingOrder="1"/>
    </xf>
    <xf numFmtId="164" fontId="475" fillId="33" borderId="0" xfId="0" applyFont="1" applyFill="1" applyAlignment="1">
      <alignment horizontal="left" vertical="center" wrapText="1"/>
    </xf>
    <xf numFmtId="164" fontId="0" fillId="33" borderId="0" xfId="0" applyFill="1"/>
    <xf numFmtId="164" fontId="0" fillId="33" borderId="0" xfId="0" applyFill="1"/>
    <xf numFmtId="164" fontId="151" fillId="33" borderId="0" xfId="0" applyFont="1" applyFill="1" applyAlignment="1">
      <alignment wrapText="1"/>
    </xf>
    <xf numFmtId="164" fontId="0" fillId="33" borderId="0" xfId="0" applyFill="1"/>
    <xf numFmtId="164" fontId="142" fillId="33" borderId="0" xfId="17" applyFill="1"/>
    <xf numFmtId="164" fontId="142" fillId="33" borderId="0" xfId="4" applyFill="1" applyAlignment="1">
      <alignment horizontal="left" wrapText="1"/>
    </xf>
    <xf numFmtId="164" fontId="142" fillId="33" borderId="0" xfId="4" applyFill="1" applyAlignment="1">
      <alignment horizontal="left"/>
    </xf>
    <xf numFmtId="164" fontId="476" fillId="33" borderId="0" xfId="0" applyFont="1" applyFill="1" applyAlignment="1">
      <alignment horizontal="justify" vertical="center"/>
    </xf>
    <xf numFmtId="164" fontId="476" fillId="33" borderId="0" xfId="0" applyFont="1" applyFill="1" applyAlignment="1">
      <alignment horizontal="justify" vertical="center" wrapText="1"/>
    </xf>
    <xf numFmtId="166" fontId="142" fillId="33" borderId="0" xfId="14" applyNumberFormat="1" applyFill="1"/>
    <xf numFmtId="164" fontId="142" fillId="33" borderId="0" xfId="17" applyFill="1"/>
    <xf numFmtId="164" fontId="142" fillId="33" borderId="0" xfId="17" applyFill="1"/>
    <xf numFmtId="10" fontId="142" fillId="33" borderId="0" xfId="17" applyNumberFormat="1" applyFill="1"/>
    <xf numFmtId="164" fontId="0" fillId="33" borderId="0" xfId="0" applyFill="1"/>
    <xf numFmtId="164" fontId="142" fillId="33" borderId="0" xfId="17" applyFill="1"/>
    <xf numFmtId="3" fontId="160" fillId="33" borderId="151" xfId="3" applyNumberFormat="1" applyFont="1" applyFill="1" applyBorder="1"/>
    <xf numFmtId="3" fontId="146" fillId="33" borderId="151" xfId="3" applyNumberFormat="1" applyFont="1" applyFill="1" applyBorder="1"/>
    <xf numFmtId="166" fontId="146" fillId="33" borderId="151" xfId="17" applyNumberFormat="1" applyFont="1" applyFill="1" applyBorder="1"/>
    <xf numFmtId="0" fontId="151" fillId="33" borderId="151" xfId="13156" applyFill="1" applyBorder="1"/>
    <xf numFmtId="3" fontId="160" fillId="33" borderId="151" xfId="13156" applyNumberFormat="1" applyFont="1" applyFill="1" applyBorder="1"/>
    <xf numFmtId="169" fontId="146" fillId="33" borderId="151" xfId="16170" applyNumberFormat="1" applyFont="1" applyFill="1" applyBorder="1"/>
    <xf numFmtId="3" fontId="444" fillId="33" borderId="151" xfId="0" applyNumberFormat="1" applyFont="1" applyFill="1" applyBorder="1" applyAlignment="1">
      <alignment horizontal="right"/>
    </xf>
    <xf numFmtId="164" fontId="0" fillId="33" borderId="0" xfId="0" applyFill="1"/>
    <xf numFmtId="4" fontId="0" fillId="33" borderId="0" xfId="17" applyNumberFormat="1" applyFont="1" applyFill="1" applyAlignment="1">
      <alignment wrapText="1"/>
    </xf>
    <xf numFmtId="9" fontId="151" fillId="33" borderId="0" xfId="13156" applyNumberFormat="1" applyFill="1"/>
    <xf numFmtId="164" fontId="0" fillId="33" borderId="0" xfId="0" applyFill="1"/>
    <xf numFmtId="336" fontId="146" fillId="33" borderId="152" xfId="16501" applyNumberFormat="1" applyFont="1" applyFill="1" applyBorder="1"/>
    <xf numFmtId="9" fontId="159" fillId="33" borderId="0" xfId="13157" applyFont="1" applyFill="1"/>
    <xf numFmtId="164" fontId="148" fillId="33" borderId="0" xfId="17" applyFont="1" applyFill="1" applyAlignment="1">
      <alignment horizontal="left" wrapText="1"/>
    </xf>
    <xf numFmtId="164" fontId="142" fillId="33" borderId="0" xfId="17" applyFill="1" applyAlignment="1">
      <alignment horizontal="left" wrapText="1"/>
    </xf>
    <xf numFmtId="164" fontId="0" fillId="33" borderId="0" xfId="17" applyFont="1" applyFill="1"/>
    <xf numFmtId="164" fontId="142" fillId="33" borderId="0" xfId="17" applyFill="1"/>
    <xf numFmtId="0" fontId="0" fillId="33" borderId="0" xfId="17" applyNumberFormat="1" applyFont="1" applyFill="1" applyAlignment="1">
      <alignment wrapText="1"/>
    </xf>
    <xf numFmtId="0" fontId="142" fillId="33" borderId="0" xfId="17" applyNumberFormat="1" applyFill="1" applyAlignment="1">
      <alignment wrapText="1"/>
    </xf>
    <xf numFmtId="164" fontId="151" fillId="33" borderId="107" xfId="17" applyFont="1" applyFill="1" applyBorder="1" applyAlignment="1">
      <alignment horizontal="right" wrapText="1"/>
    </xf>
    <xf numFmtId="164" fontId="151" fillId="33" borderId="0" xfId="17" applyFont="1" applyFill="1" applyAlignment="1">
      <alignment wrapText="1"/>
    </xf>
    <xf numFmtId="164" fontId="142" fillId="33" borderId="152" xfId="17" applyFill="1" applyBorder="1"/>
    <xf numFmtId="4" fontId="142" fillId="33" borderId="152" xfId="17" applyNumberFormat="1" applyFill="1" applyBorder="1"/>
    <xf numFmtId="164" fontId="151" fillId="33" borderId="0" xfId="17" applyFont="1" applyFill="1" applyAlignment="1">
      <alignment horizontal="center" vertical="center" wrapText="1"/>
    </xf>
    <xf numFmtId="164" fontId="146" fillId="33" borderId="152" xfId="17" applyFont="1" applyFill="1" applyBorder="1"/>
    <xf numFmtId="4" fontId="146" fillId="33" borderId="152" xfId="17" applyNumberFormat="1" applyFont="1" applyFill="1" applyBorder="1" applyAlignment="1">
      <alignment horizontal="right"/>
    </xf>
    <xf numFmtId="3" fontId="146" fillId="33" borderId="152" xfId="17" applyNumberFormat="1" applyFont="1" applyFill="1" applyBorder="1" applyAlignment="1">
      <alignment horizontal="right"/>
    </xf>
    <xf numFmtId="4" fontId="160" fillId="33" borderId="152" xfId="17" applyNumberFormat="1" applyFont="1" applyFill="1" applyBorder="1" applyAlignment="1">
      <alignment horizontal="right"/>
    </xf>
    <xf numFmtId="3" fontId="160" fillId="33" borderId="152" xfId="17" applyNumberFormat="1" applyFont="1" applyFill="1" applyBorder="1" applyAlignment="1">
      <alignment horizontal="right"/>
    </xf>
    <xf numFmtId="37" fontId="146" fillId="33" borderId="152" xfId="17" applyNumberFormat="1" applyFont="1" applyFill="1" applyBorder="1" applyAlignment="1">
      <alignment horizontal="right"/>
    </xf>
    <xf numFmtId="4" fontId="146" fillId="33" borderId="152" xfId="17" applyNumberFormat="1" applyFont="1" applyFill="1" applyBorder="1"/>
    <xf numFmtId="37" fontId="146" fillId="33" borderId="152" xfId="17" applyNumberFormat="1" applyFont="1" applyFill="1" applyBorder="1"/>
    <xf numFmtId="3" fontId="146" fillId="33" borderId="152" xfId="17" applyNumberFormat="1" applyFont="1" applyFill="1" applyBorder="1"/>
    <xf numFmtId="173" fontId="142" fillId="33" borderId="0" xfId="17" applyNumberFormat="1" applyFill="1"/>
    <xf numFmtId="164" fontId="0" fillId="33" borderId="0" xfId="0" applyFill="1"/>
    <xf numFmtId="166" fontId="151" fillId="33" borderId="0" xfId="16457" applyNumberFormat="1" applyFont="1" applyFill="1"/>
    <xf numFmtId="164" fontId="154" fillId="33" borderId="0" xfId="0" quotePrefix="1" applyFont="1" applyFill="1" applyAlignment="1">
      <alignment horizontal="center"/>
    </xf>
    <xf numFmtId="164" fontId="0" fillId="33" borderId="0" xfId="0" applyFill="1"/>
    <xf numFmtId="164" fontId="447" fillId="33" borderId="0" xfId="0" applyFont="1" applyFill="1" applyAlignment="1">
      <alignment horizontal="left" vertical="top"/>
    </xf>
    <xf numFmtId="171" fontId="447" fillId="33" borderId="0" xfId="0" applyNumberFormat="1" applyFont="1" applyFill="1" applyAlignment="1">
      <alignment wrapText="1"/>
    </xf>
    <xf numFmtId="2" fontId="151" fillId="33" borderId="0" xfId="17" applyNumberFormat="1" applyFont="1" applyFill="1"/>
    <xf numFmtId="164" fontId="0" fillId="33" borderId="0" xfId="0" applyFill="1"/>
    <xf numFmtId="170" fontId="146" fillId="33" borderId="133" xfId="4" applyNumberFormat="1" applyFont="1" applyFill="1" applyBorder="1" applyAlignment="1">
      <alignment horizontal="left"/>
    </xf>
    <xf numFmtId="3" fontId="160" fillId="33" borderId="133" xfId="23" applyNumberFormat="1" applyFont="1" applyFill="1" applyBorder="1"/>
    <xf numFmtId="175" fontId="160" fillId="33" borderId="133" xfId="28" applyNumberFormat="1" applyFont="1" applyFill="1" applyBorder="1" applyAlignment="1">
      <alignment horizontal="right"/>
    </xf>
    <xf numFmtId="164" fontId="151" fillId="33" borderId="153" xfId="17" quotePrefix="1" applyFont="1" applyFill="1" applyBorder="1"/>
    <xf numFmtId="341" fontId="151" fillId="33" borderId="153" xfId="16397" quotePrefix="1" applyNumberFormat="1" applyFont="1" applyFill="1" applyBorder="1" applyAlignment="1">
      <alignment horizontal="left"/>
    </xf>
    <xf numFmtId="164" fontId="151" fillId="33" borderId="153" xfId="17" quotePrefix="1" applyFont="1" applyFill="1" applyBorder="1" applyAlignment="1">
      <alignment horizontal="right"/>
    </xf>
    <xf numFmtId="164" fontId="0" fillId="33" borderId="0" xfId="0" applyFill="1"/>
    <xf numFmtId="164" fontId="0" fillId="33" borderId="0" xfId="0" applyFill="1"/>
    <xf numFmtId="164" fontId="142" fillId="33" borderId="0" xfId="17" applyFill="1"/>
    <xf numFmtId="164" fontId="142" fillId="33" borderId="0" xfId="4" applyFill="1" applyAlignment="1">
      <alignment horizontal="left" wrapText="1"/>
    </xf>
    <xf numFmtId="164" fontId="142" fillId="33" borderId="0" xfId="4" applyFill="1" applyAlignment="1">
      <alignment horizontal="left"/>
    </xf>
    <xf numFmtId="164" fontId="0" fillId="33" borderId="153" xfId="0" quotePrefix="1" applyFill="1" applyBorder="1"/>
    <xf numFmtId="3" fontId="0" fillId="33" borderId="153" xfId="0" applyNumberFormat="1" applyFill="1" applyBorder="1"/>
    <xf numFmtId="3" fontId="160" fillId="33" borderId="153" xfId="17" applyNumberFormat="1" applyFont="1" applyFill="1" applyBorder="1"/>
    <xf numFmtId="3" fontId="160" fillId="33" borderId="150" xfId="17" applyNumberFormat="1" applyFont="1" applyFill="1" applyBorder="1"/>
    <xf numFmtId="164" fontId="0" fillId="33" borderId="0" xfId="0" applyFill="1"/>
    <xf numFmtId="164" fontId="447" fillId="33" borderId="0" xfId="0" applyFont="1" applyFill="1"/>
    <xf numFmtId="164" fontId="446" fillId="33" borderId="0" xfId="0" applyFont="1" applyFill="1"/>
    <xf numFmtId="164" fontId="358" fillId="0" borderId="0" xfId="0" applyFont="1" applyAlignment="1">
      <alignment vertical="center" wrapText="1"/>
    </xf>
    <xf numFmtId="164" fontId="359" fillId="33" borderId="0" xfId="0" applyFont="1" applyFill="1" applyAlignment="1">
      <alignment horizontal="left" vertical="center" wrapText="1"/>
    </xf>
    <xf numFmtId="164" fontId="142" fillId="33" borderId="0" xfId="17" applyFill="1"/>
    <xf numFmtId="164" fontId="0" fillId="33" borderId="0" xfId="21" applyFont="1" applyFill="1" applyBorder="1" applyAlignment="1">
      <alignment horizontal="right" wrapText="1"/>
    </xf>
    <xf numFmtId="166" fontId="142" fillId="33" borderId="0" xfId="21" applyNumberFormat="1" applyFill="1" applyBorder="1" applyAlignment="1">
      <alignment horizontal="right" wrapText="1"/>
    </xf>
    <xf numFmtId="3" fontId="155" fillId="33" borderId="0" xfId="0" applyNumberFormat="1" applyFont="1" applyFill="1" applyBorder="1" applyAlignment="1">
      <alignment horizontal="right" vertical="top"/>
    </xf>
    <xf numFmtId="3" fontId="155" fillId="33" borderId="0" xfId="0" applyNumberFormat="1" applyFont="1" applyFill="1" applyBorder="1" applyAlignment="1">
      <alignment horizontal="right"/>
    </xf>
    <xf numFmtId="164" fontId="0" fillId="33" borderId="0" xfId="0" applyFill="1"/>
    <xf numFmtId="164" fontId="447" fillId="33" borderId="0" xfId="0" applyFont="1" applyFill="1" applyAlignment="1">
      <alignment wrapText="1"/>
    </xf>
    <xf numFmtId="164" fontId="142" fillId="33" borderId="0" xfId="17" applyFill="1"/>
    <xf numFmtId="164" fontId="0" fillId="33" borderId="0" xfId="0" applyFill="1"/>
    <xf numFmtId="3" fontId="160" fillId="33" borderId="153" xfId="3" applyNumberFormat="1" applyFont="1" applyFill="1" applyBorder="1"/>
    <xf numFmtId="3" fontId="146" fillId="33" borderId="153" xfId="3" applyNumberFormat="1" applyFont="1" applyFill="1" applyBorder="1"/>
    <xf numFmtId="166" fontId="146" fillId="33" borderId="153" xfId="17" applyNumberFormat="1" applyFont="1" applyFill="1" applyBorder="1"/>
    <xf numFmtId="0" fontId="151" fillId="33" borderId="153" xfId="13156" applyFill="1" applyBorder="1"/>
    <xf numFmtId="3" fontId="160" fillId="33" borderId="153" xfId="13156" applyNumberFormat="1" applyFont="1" applyFill="1" applyBorder="1"/>
    <xf numFmtId="169" fontId="146" fillId="33" borderId="153" xfId="16170" applyNumberFormat="1" applyFont="1" applyFill="1" applyBorder="1"/>
    <xf numFmtId="3" fontId="444" fillId="33" borderId="153" xfId="0" applyNumberFormat="1" applyFont="1" applyFill="1" applyBorder="1" applyAlignment="1">
      <alignment horizontal="right"/>
    </xf>
    <xf numFmtId="164" fontId="0" fillId="33" borderId="0" xfId="0" applyFill="1"/>
    <xf numFmtId="164" fontId="146" fillId="33" borderId="0" xfId="17" applyFont="1" applyFill="1" applyBorder="1"/>
    <xf numFmtId="9" fontId="142" fillId="33" borderId="0" xfId="13157" applyNumberFormat="1" applyFill="1"/>
    <xf numFmtId="0" fontId="145" fillId="33" borderId="0" xfId="2" applyNumberFormat="1" applyFill="1" applyAlignment="1" applyProtection="1"/>
    <xf numFmtId="164" fontId="0" fillId="33" borderId="0" xfId="0" applyFill="1"/>
    <xf numFmtId="164" fontId="146" fillId="33" borderId="0" xfId="0" applyFont="1" applyFill="1" applyAlignment="1">
      <alignment horizontal="center"/>
    </xf>
    <xf numFmtId="164" fontId="466" fillId="33" borderId="0" xfId="0" applyFont="1" applyFill="1" applyAlignment="1">
      <alignment horizontal="left" vertical="top" wrapText="1"/>
    </xf>
    <xf numFmtId="164" fontId="447" fillId="33" borderId="0" xfId="0" applyFont="1" applyFill="1" applyAlignment="1">
      <alignment horizontal="left" vertical="top" wrapText="1"/>
    </xf>
    <xf numFmtId="171" fontId="447" fillId="33" borderId="0" xfId="0" applyNumberFormat="1" applyFont="1" applyFill="1" applyAlignment="1">
      <alignment horizontal="left" wrapText="1"/>
    </xf>
    <xf numFmtId="164" fontId="447" fillId="33" borderId="0" xfId="0" applyFont="1" applyFill="1" applyAlignment="1">
      <alignment horizontal="left" wrapText="1"/>
    </xf>
    <xf numFmtId="164" fontId="447" fillId="33" borderId="0" xfId="0" applyFont="1" applyFill="1" applyAlignment="1">
      <alignment vertical="top" wrapText="1"/>
    </xf>
    <xf numFmtId="164" fontId="0" fillId="33" borderId="0" xfId="0" applyFill="1" applyAlignment="1">
      <alignment vertical="top" wrapText="1"/>
    </xf>
    <xf numFmtId="164" fontId="148" fillId="33" borderId="0" xfId="17" applyFont="1" applyFill="1" applyAlignment="1">
      <alignment horizontal="left" wrapText="1"/>
    </xf>
    <xf numFmtId="164" fontId="142" fillId="33" borderId="0" xfId="17" applyFill="1" applyAlignment="1">
      <alignment horizontal="left" wrapText="1"/>
    </xf>
    <xf numFmtId="164" fontId="0" fillId="33" borderId="0" xfId="17" applyFont="1" applyFill="1"/>
    <xf numFmtId="164" fontId="142"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42"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48" fillId="33" borderId="107" xfId="0" applyFont="1" applyFill="1" applyBorder="1" applyAlignment="1">
      <alignment horizontal="right" wrapText="1"/>
    </xf>
    <xf numFmtId="164" fontId="142" fillId="33" borderId="0" xfId="17" applyFill="1" applyAlignment="1">
      <alignment wrapText="1"/>
    </xf>
    <xf numFmtId="164" fontId="0" fillId="33" borderId="0" xfId="0" applyFill="1" applyAlignment="1">
      <alignment wrapText="1"/>
    </xf>
    <xf numFmtId="164" fontId="142" fillId="33" borderId="0" xfId="17" applyFill="1"/>
    <xf numFmtId="164" fontId="441" fillId="33" borderId="0" xfId="17" quotePrefix="1" applyFont="1" applyFill="1" applyAlignment="1">
      <alignment wrapText="1"/>
    </xf>
    <xf numFmtId="164" fontId="151" fillId="33" borderId="0" xfId="17" quotePrefix="1" applyFont="1" applyFill="1" applyAlignment="1">
      <alignment wrapText="1"/>
    </xf>
    <xf numFmtId="0" fontId="142" fillId="33" borderId="100" xfId="13179" applyFont="1" applyFill="1" applyBorder="1" applyAlignment="1">
      <alignment horizontal="center" wrapText="1"/>
    </xf>
    <xf numFmtId="0" fontId="142"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42" fillId="33" borderId="82" xfId="13179" applyFont="1" applyFill="1" applyBorder="1" applyAlignment="1">
      <alignment horizontal="left" wrapText="1"/>
    </xf>
    <xf numFmtId="164" fontId="151" fillId="33" borderId="107" xfId="17" applyFont="1" applyFill="1" applyBorder="1" applyAlignment="1">
      <alignment horizontal="center" vertical="center" wrapText="1"/>
    </xf>
    <xf numFmtId="164" fontId="151" fillId="33" borderId="130" xfId="17" applyFont="1" applyFill="1" applyBorder="1" applyAlignment="1">
      <alignment horizontal="center" vertical="center" wrapText="1"/>
    </xf>
    <xf numFmtId="164" fontId="151" fillId="33" borderId="109" xfId="17" applyFont="1" applyFill="1" applyBorder="1" applyAlignment="1">
      <alignment horizontal="right" wrapText="1"/>
    </xf>
    <xf numFmtId="164" fontId="151" fillId="33" borderId="107" xfId="17" applyFont="1" applyFill="1" applyBorder="1" applyAlignment="1">
      <alignment horizontal="right" wrapText="1"/>
    </xf>
    <xf numFmtId="164" fontId="148" fillId="33" borderId="82" xfId="17" applyFont="1" applyFill="1" applyBorder="1" applyAlignment="1">
      <alignment horizontal="left" wrapText="1"/>
    </xf>
    <xf numFmtId="0" fontId="0" fillId="33" borderId="0" xfId="17" applyNumberFormat="1" applyFont="1" applyFill="1" applyAlignment="1">
      <alignment wrapText="1"/>
    </xf>
    <xf numFmtId="0" fontId="142" fillId="33" borderId="0" xfId="17" applyNumberFormat="1" applyFill="1" applyAlignment="1">
      <alignment wrapText="1"/>
    </xf>
    <xf numFmtId="164" fontId="142" fillId="33" borderId="107" xfId="17" applyFill="1" applyBorder="1" applyAlignment="1">
      <alignment horizontal="left" wrapText="1"/>
    </xf>
    <xf numFmtId="164" fontId="148" fillId="33" borderId="0" xfId="17" quotePrefix="1" applyFont="1" applyFill="1" applyAlignment="1">
      <alignment horizontal="left" wrapText="1"/>
    </xf>
    <xf numFmtId="164" fontId="146" fillId="33" borderId="0" xfId="17" applyFont="1" applyFill="1" applyAlignment="1">
      <alignment horizontal="left"/>
    </xf>
    <xf numFmtId="164" fontId="142" fillId="33" borderId="107" xfId="21" applyFill="1" applyBorder="1" applyAlignment="1">
      <alignment horizontal="center"/>
    </xf>
    <xf numFmtId="164" fontId="142" fillId="33" borderId="107" xfId="4" applyFill="1" applyBorder="1" applyAlignment="1">
      <alignment horizontal="center"/>
    </xf>
    <xf numFmtId="171" fontId="142" fillId="33" borderId="107" xfId="21" applyNumberFormat="1" applyFill="1" applyBorder="1" applyAlignment="1">
      <alignment horizontal="center" wrapText="1"/>
    </xf>
    <xf numFmtId="171" fontId="142" fillId="33" borderId="107" xfId="4" applyNumberFormat="1" applyFill="1" applyBorder="1" applyAlignment="1">
      <alignment horizontal="center" wrapText="1"/>
    </xf>
    <xf numFmtId="164" fontId="142" fillId="33" borderId="100" xfId="17" applyFill="1" applyBorder="1" applyAlignment="1">
      <alignment horizontal="center" wrapText="1"/>
    </xf>
    <xf numFmtId="164" fontId="146" fillId="33" borderId="107" xfId="21" applyFont="1" applyFill="1" applyBorder="1" applyAlignment="1">
      <alignment horizontal="center" wrapText="1"/>
    </xf>
    <xf numFmtId="164" fontId="146" fillId="33" borderId="107" xfId="17" applyFont="1" applyFill="1" applyBorder="1" applyAlignment="1">
      <alignment horizontal="center" wrapText="1"/>
    </xf>
    <xf numFmtId="164" fontId="146" fillId="33" borderId="123" xfId="21" applyFont="1" applyFill="1" applyBorder="1" applyAlignment="1">
      <alignment horizontal="center" wrapText="1"/>
    </xf>
    <xf numFmtId="164" fontId="146" fillId="33" borderId="123" xfId="17" applyFont="1" applyFill="1" applyBorder="1" applyAlignment="1">
      <alignment horizontal="center" wrapText="1"/>
    </xf>
    <xf numFmtId="164" fontId="146" fillId="33" borderId="0" xfId="21" applyFont="1" applyFill="1" applyAlignment="1">
      <alignment horizontal="right" wrapText="1"/>
    </xf>
    <xf numFmtId="164" fontId="146" fillId="33" borderId="107" xfId="17" applyFont="1" applyFill="1" applyBorder="1" applyAlignment="1">
      <alignment horizontal="right" wrapText="1"/>
    </xf>
    <xf numFmtId="164" fontId="142" fillId="33" borderId="123" xfId="21" applyFill="1" applyBorder="1" applyAlignment="1">
      <alignment horizontal="center" wrapText="1"/>
    </xf>
    <xf numFmtId="164" fontId="142" fillId="33" borderId="123" xfId="17" applyFill="1" applyBorder="1" applyAlignment="1">
      <alignment horizontal="center" wrapText="1"/>
    </xf>
    <xf numFmtId="3" fontId="159" fillId="33" borderId="0" xfId="17" applyNumberFormat="1" applyFont="1" applyFill="1" applyAlignment="1">
      <alignment horizontal="right"/>
    </xf>
    <xf numFmtId="3" fontId="155" fillId="33" borderId="0" xfId="17" applyNumberFormat="1" applyFont="1" applyFill="1" applyAlignment="1">
      <alignment horizontal="right"/>
    </xf>
    <xf numFmtId="164" fontId="151" fillId="33" borderId="82" xfId="17" applyFont="1" applyFill="1" applyBorder="1" applyAlignment="1">
      <alignment horizontal="left" wrapText="1"/>
    </xf>
    <xf numFmtId="164" fontId="151" fillId="33" borderId="0" xfId="17" applyFont="1" applyFill="1" applyAlignment="1">
      <alignment wrapText="1"/>
    </xf>
    <xf numFmtId="164" fontId="151" fillId="33" borderId="0" xfId="14" applyFont="1" applyFill="1"/>
    <xf numFmtId="164" fontId="146" fillId="33" borderId="130" xfId="21" applyFont="1" applyFill="1" applyBorder="1" applyAlignment="1">
      <alignment horizontal="center" wrapText="1"/>
    </xf>
    <xf numFmtId="164" fontId="146" fillId="33" borderId="0" xfId="21" applyFont="1" applyFill="1" applyAlignment="1">
      <alignment horizontal="center" wrapText="1"/>
    </xf>
    <xf numFmtId="164" fontId="151" fillId="33" borderId="0" xfId="17" quotePrefix="1" applyFont="1" applyFill="1" applyAlignment="1">
      <alignment horizontal="left" wrapText="1"/>
    </xf>
    <xf numFmtId="164" fontId="151" fillId="33" borderId="0" xfId="17" applyFont="1" applyFill="1" applyAlignment="1">
      <alignment horizontal="left" wrapText="1"/>
    </xf>
    <xf numFmtId="0" fontId="151" fillId="33" borderId="0" xfId="16304" applyFont="1" applyFill="1" applyAlignment="1">
      <alignment horizontal="left" wrapText="1"/>
    </xf>
    <xf numFmtId="0" fontId="151" fillId="33" borderId="0" xfId="16305" applyFont="1" applyFill="1" applyAlignment="1">
      <alignment horizontal="left" wrapText="1"/>
    </xf>
    <xf numFmtId="164" fontId="151" fillId="33" borderId="100" xfId="21" applyFont="1" applyFill="1" applyBorder="1" applyAlignment="1">
      <alignment horizontal="center"/>
    </xf>
    <xf numFmtId="164" fontId="151" fillId="33" borderId="100" xfId="17" applyFont="1" applyFill="1" applyBorder="1" applyAlignment="1">
      <alignment horizontal="center"/>
    </xf>
    <xf numFmtId="14" fontId="151" fillId="33" borderId="0" xfId="21" applyNumberFormat="1" applyFont="1" applyFill="1" applyAlignment="1">
      <alignment horizontal="left" vertical="center"/>
    </xf>
    <xf numFmtId="14" fontId="151" fillId="33" borderId="107" xfId="21" applyNumberFormat="1" applyFont="1" applyFill="1" applyBorder="1" applyAlignment="1">
      <alignment horizontal="left" vertical="center"/>
    </xf>
    <xf numFmtId="171" fontId="151" fillId="33" borderId="107" xfId="21" applyNumberFormat="1" applyFont="1" applyFill="1" applyBorder="1" applyAlignment="1">
      <alignment horizontal="center" wrapText="1"/>
    </xf>
    <xf numFmtId="171" fontId="151" fillId="33" borderId="107" xfId="17" applyNumberFormat="1" applyFont="1" applyFill="1" applyBorder="1" applyAlignment="1">
      <alignment horizontal="center" wrapText="1"/>
    </xf>
    <xf numFmtId="164" fontId="151" fillId="33" borderId="82" xfId="17" applyFont="1" applyFill="1" applyBorder="1" applyAlignment="1">
      <alignment horizontal="center"/>
    </xf>
    <xf numFmtId="171" fontId="151" fillId="33" borderId="0" xfId="21" applyNumberFormat="1" applyFont="1" applyFill="1" applyAlignment="1">
      <alignment horizontal="center" wrapText="1"/>
    </xf>
    <xf numFmtId="171" fontId="151" fillId="33" borderId="0" xfId="17" applyNumberFormat="1" applyFont="1" applyFill="1" applyAlignment="1">
      <alignment horizontal="center" wrapText="1"/>
    </xf>
    <xf numFmtId="164" fontId="151" fillId="33" borderId="0" xfId="21" applyFont="1" applyFill="1" applyAlignment="1">
      <alignment horizontal="center" wrapText="1"/>
    </xf>
    <xf numFmtId="0" fontId="151" fillId="33" borderId="0" xfId="16307" applyFont="1" applyFill="1" applyAlignment="1">
      <alignment horizontal="left" wrapText="1"/>
    </xf>
    <xf numFmtId="0" fontId="151" fillId="33" borderId="0" xfId="16308" applyFont="1" applyFill="1" applyAlignment="1">
      <alignment horizontal="left" wrapText="1"/>
    </xf>
    <xf numFmtId="169" fontId="151" fillId="33" borderId="0" xfId="3" applyNumberFormat="1" applyFont="1" applyFill="1" applyAlignment="1">
      <alignment horizontal="left" wrapText="1"/>
    </xf>
    <xf numFmtId="164" fontId="151" fillId="33" borderId="0" xfId="17" applyFont="1" applyFill="1" applyAlignment="1">
      <alignment horizontal="left"/>
    </xf>
    <xf numFmtId="0" fontId="151" fillId="33" borderId="0" xfId="16455" applyFont="1" applyFill="1" applyAlignment="1">
      <alignment horizontal="left" wrapText="1"/>
    </xf>
    <xf numFmtId="0" fontId="151" fillId="33" borderId="0" xfId="16456" applyFont="1" applyFill="1" applyAlignment="1">
      <alignment horizontal="left" wrapText="1"/>
    </xf>
    <xf numFmtId="164" fontId="146" fillId="33" borderId="11" xfId="21" applyFont="1" applyFill="1" applyBorder="1" applyAlignment="1">
      <alignment horizontal="center" vertical="center" wrapText="1"/>
    </xf>
    <xf numFmtId="164" fontId="146" fillId="33" borderId="0" xfId="21" applyFont="1" applyFill="1" applyAlignment="1">
      <alignment horizontal="center" vertical="center" wrapText="1"/>
    </xf>
    <xf numFmtId="164" fontId="146" fillId="33" borderId="109" xfId="21" applyFont="1" applyFill="1" applyBorder="1" applyAlignment="1">
      <alignment horizontal="center" vertical="center" wrapText="1"/>
    </xf>
    <xf numFmtId="164" fontId="0" fillId="33" borderId="0" xfId="0" applyFill="1" applyAlignment="1">
      <alignment horizontal="left"/>
    </xf>
    <xf numFmtId="0" fontId="160"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60" fillId="33" borderId="11" xfId="13156" applyFont="1" applyFill="1" applyBorder="1" applyAlignment="1">
      <alignment horizontal="left" vertical="center" wrapText="1"/>
    </xf>
    <xf numFmtId="164" fontId="142" fillId="33" borderId="100" xfId="17" applyFill="1" applyBorder="1" applyAlignment="1">
      <alignment horizontal="center"/>
    </xf>
    <xf numFmtId="164" fontId="151" fillId="33" borderId="82" xfId="0" applyFont="1" applyFill="1" applyBorder="1" applyAlignment="1">
      <alignment horizontal="left" wrapText="1"/>
    </xf>
    <xf numFmtId="164" fontId="151" fillId="33" borderId="0" xfId="0" applyFont="1" applyFill="1" applyAlignment="1">
      <alignment wrapText="1"/>
    </xf>
    <xf numFmtId="164" fontId="151" fillId="33" borderId="0" xfId="0" applyFont="1" applyFill="1"/>
    <xf numFmtId="0" fontId="152" fillId="33" borderId="0" xfId="13156" applyFont="1" applyFill="1" applyAlignment="1">
      <alignment horizontal="left" wrapText="1"/>
    </xf>
    <xf numFmtId="0" fontId="151" fillId="33" borderId="0" xfId="13156" applyFill="1" applyAlignment="1">
      <alignment horizontal="left" wrapText="1"/>
    </xf>
    <xf numFmtId="164" fontId="0" fillId="33" borderId="0" xfId="0" applyFill="1" applyAlignment="1"/>
    <xf numFmtId="164" fontId="0" fillId="0" borderId="0" xfId="0" applyAlignment="1"/>
    <xf numFmtId="0" fontId="160" fillId="33" borderId="0" xfId="13156" applyFont="1" applyFill="1" applyAlignment="1">
      <alignment horizontal="left" wrapText="1"/>
    </xf>
    <xf numFmtId="164" fontId="0" fillId="0" borderId="0" xfId="0" applyAlignment="1">
      <alignment wrapText="1"/>
    </xf>
    <xf numFmtId="164" fontId="151" fillId="33" borderId="0" xfId="0" applyFont="1" applyFill="1" applyAlignment="1">
      <alignment horizontal="left" wrapText="1"/>
    </xf>
    <xf numFmtId="164" fontId="142" fillId="33" borderId="10" xfId="21" applyFill="1" applyBorder="1" applyAlignment="1">
      <alignment horizontal="center"/>
    </xf>
    <xf numFmtId="164" fontId="142" fillId="33" borderId="10" xfId="17" applyFill="1" applyBorder="1" applyAlignment="1">
      <alignment horizontal="center"/>
    </xf>
    <xf numFmtId="0" fontId="151" fillId="0" borderId="0" xfId="13156" applyFont="1" applyFill="1" applyAlignment="1">
      <alignment horizontal="left" wrapText="1"/>
    </xf>
    <xf numFmtId="164" fontId="146" fillId="33" borderId="0" xfId="4" applyFont="1" applyFill="1" applyAlignment="1">
      <alignment wrapText="1"/>
    </xf>
    <xf numFmtId="0" fontId="140" fillId="33" borderId="0" xfId="16169" applyFont="1" applyFill="1" applyAlignment="1">
      <alignment wrapText="1"/>
    </xf>
    <xf numFmtId="164" fontId="0" fillId="33" borderId="82" xfId="14" applyFont="1" applyFill="1" applyBorder="1" applyAlignment="1">
      <alignment horizontal="left" wrapText="1"/>
    </xf>
    <xf numFmtId="164" fontId="0" fillId="0" borderId="82" xfId="0" applyBorder="1" applyAlignment="1">
      <alignment horizontal="left" wrapText="1"/>
    </xf>
    <xf numFmtId="164" fontId="0" fillId="33" borderId="0" xfId="14" applyFont="1" applyFill="1" applyAlignment="1">
      <alignment horizontal="left"/>
    </xf>
    <xf numFmtId="164" fontId="0" fillId="0" borderId="0" xfId="0" applyAlignment="1">
      <alignment horizontal="left"/>
    </xf>
    <xf numFmtId="164" fontId="151" fillId="33" borderId="0" xfId="14" applyFont="1" applyFill="1" applyAlignment="1">
      <alignment horizontal="left"/>
    </xf>
    <xf numFmtId="164" fontId="151" fillId="33" borderId="0" xfId="14" applyFont="1" applyFill="1" applyAlignment="1">
      <alignment horizontal="left" wrapText="1"/>
    </xf>
    <xf numFmtId="164" fontId="148" fillId="33" borderId="82" xfId="14" applyFont="1" applyFill="1" applyBorder="1" applyAlignment="1">
      <alignment horizontal="left"/>
    </xf>
    <xf numFmtId="164" fontId="0" fillId="33" borderId="82" xfId="14" applyFont="1" applyFill="1" applyBorder="1" applyAlignment="1">
      <alignment horizontal="left"/>
    </xf>
    <xf numFmtId="164" fontId="142" fillId="33" borderId="0" xfId="4" applyFill="1" applyAlignment="1">
      <alignment horizontal="left" wrapText="1"/>
    </xf>
    <xf numFmtId="164" fontId="145" fillId="33" borderId="0" xfId="2" applyFill="1" applyAlignment="1" applyProtection="1">
      <alignment wrapText="1"/>
    </xf>
    <xf numFmtId="164" fontId="0" fillId="33" borderId="82" xfId="4" applyFont="1" applyFill="1" applyBorder="1" applyAlignment="1">
      <alignment horizontal="left" wrapText="1"/>
    </xf>
    <xf numFmtId="164" fontId="0" fillId="33" borderId="82" xfId="0" applyFill="1" applyBorder="1" applyAlignment="1">
      <alignment horizontal="left" wrapText="1"/>
    </xf>
    <xf numFmtId="164" fontId="142" fillId="33" borderId="82" xfId="17" applyFill="1" applyBorder="1" applyAlignment="1">
      <alignment horizontal="left" wrapText="1"/>
    </xf>
    <xf numFmtId="164" fontId="142" fillId="33" borderId="10" xfId="21" applyFill="1" applyBorder="1" applyAlignment="1">
      <alignment horizontal="center" wrapText="1"/>
    </xf>
    <xf numFmtId="164" fontId="0" fillId="33" borderId="10" xfId="0" applyFill="1" applyBorder="1" applyAlignment="1">
      <alignment horizontal="center" wrapText="1"/>
    </xf>
    <xf numFmtId="14" fontId="142" fillId="33" borderId="0" xfId="21" applyNumberFormat="1" applyFill="1" applyAlignment="1">
      <alignment horizontal="left" vertical="center"/>
    </xf>
    <xf numFmtId="14" fontId="142"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48" fillId="33" borderId="0" xfId="0" applyFont="1" applyFill="1" applyAlignment="1">
      <alignment horizontal="left" wrapText="1"/>
    </xf>
    <xf numFmtId="164" fontId="148" fillId="33" borderId="0" xfId="4" applyFont="1" applyFill="1" applyAlignment="1">
      <alignment horizontal="left" wrapText="1"/>
    </xf>
    <xf numFmtId="164" fontId="142" fillId="33" borderId="0" xfId="4" applyFill="1" applyAlignment="1">
      <alignment wrapText="1"/>
    </xf>
    <xf numFmtId="164" fontId="0" fillId="33" borderId="0" xfId="4" applyFont="1" applyFill="1" applyAlignment="1">
      <alignment horizontal="left" wrapText="1"/>
    </xf>
    <xf numFmtId="0" fontId="0" fillId="33" borderId="82" xfId="16500" applyFont="1" applyFill="1" applyBorder="1" applyAlignment="1">
      <alignment horizontal="left" wrapText="1"/>
    </xf>
    <xf numFmtId="0" fontId="0" fillId="33" borderId="0" xfId="16500" applyFont="1" applyFill="1" applyAlignment="1">
      <alignment horizontal="left"/>
    </xf>
    <xf numFmtId="0" fontId="146" fillId="33" borderId="0" xfId="16500" applyFont="1" applyFill="1" applyAlignment="1">
      <alignment wrapText="1"/>
    </xf>
    <xf numFmtId="0" fontId="0" fillId="33" borderId="0" xfId="16500" applyFont="1" applyFill="1" applyAlignment="1">
      <alignment vertical="center" wrapText="1"/>
    </xf>
    <xf numFmtId="164" fontId="0" fillId="33" borderId="107" xfId="0" applyFill="1" applyBorder="1" applyAlignment="1">
      <alignment vertical="center" wrapText="1"/>
    </xf>
    <xf numFmtId="164" fontId="453" fillId="33" borderId="109" xfId="21" applyFont="1" applyFill="1" applyBorder="1" applyAlignment="1">
      <alignment horizontal="center" wrapText="1"/>
    </xf>
    <xf numFmtId="164" fontId="453" fillId="33" borderId="109" xfId="0" applyFont="1" applyFill="1" applyBorder="1" applyAlignment="1">
      <alignment horizontal="center" wrapText="1"/>
    </xf>
    <xf numFmtId="0" fontId="0" fillId="33" borderId="0" xfId="16145" applyFont="1" applyFill="1" applyAlignment="1">
      <alignment horizontal="left" wrapText="1"/>
    </xf>
    <xf numFmtId="0" fontId="142" fillId="33" borderId="0" xfId="16145" applyFont="1" applyFill="1" applyAlignment="1">
      <alignment horizontal="left" wrapText="1"/>
    </xf>
    <xf numFmtId="0" fontId="0" fillId="33" borderId="0" xfId="16145" applyFont="1" applyFill="1" applyAlignment="1">
      <alignment horizontal="left"/>
    </xf>
    <xf numFmtId="0" fontId="151" fillId="33" borderId="0" xfId="16319" applyFont="1" applyFill="1" applyAlignment="1">
      <alignment horizontal="left" wrapText="1"/>
    </xf>
    <xf numFmtId="0" fontId="142" fillId="33" borderId="0" xfId="16319" applyFont="1" applyFill="1" applyAlignment="1">
      <alignment horizontal="left" wrapText="1"/>
    </xf>
    <xf numFmtId="164" fontId="142" fillId="33" borderId="0" xfId="13300" applyFill="1" applyAlignment="1">
      <alignment wrapText="1"/>
    </xf>
    <xf numFmtId="0" fontId="0" fillId="33" borderId="0" xfId="16319" applyFont="1" applyFill="1" applyAlignment="1">
      <alignment horizontal="left" wrapText="1"/>
    </xf>
    <xf numFmtId="0" fontId="0" fillId="33" borderId="0" xfId="16319" applyFont="1" applyFill="1" applyAlignment="1">
      <alignment horizontal="left"/>
    </xf>
    <xf numFmtId="0" fontId="142" fillId="33" borderId="0" xfId="16319" applyFont="1" applyFill="1" applyAlignment="1">
      <alignment horizontal="left"/>
    </xf>
    <xf numFmtId="0" fontId="151" fillId="33" borderId="0" xfId="16501" applyFont="1" applyFill="1" applyAlignment="1">
      <alignment horizontal="left" wrapText="1"/>
    </xf>
    <xf numFmtId="0" fontId="0" fillId="33" borderId="0" xfId="16501" applyFont="1" applyFill="1" applyAlignment="1">
      <alignment horizontal="left" wrapText="1"/>
    </xf>
    <xf numFmtId="0" fontId="146"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xf numFmtId="0" fontId="0" fillId="33" borderId="82" xfId="16501" applyFont="1" applyFill="1" applyBorder="1" applyAlignment="1">
      <alignment horizontal="left"/>
    </xf>
    <xf numFmtId="0" fontId="0" fillId="33" borderId="0" xfId="16501" applyFont="1" applyFill="1" applyAlignment="1">
      <alignment horizontal="left"/>
    </xf>
    <xf numFmtId="164" fontId="148" fillId="33" borderId="0" xfId="0" applyFont="1" applyFill="1" applyAlignment="1">
      <alignment wrapText="1"/>
    </xf>
    <xf numFmtId="164" fontId="142" fillId="33" borderId="0" xfId="4" applyFill="1" applyAlignment="1">
      <alignment horizontal="left"/>
    </xf>
    <xf numFmtId="164" fontId="0" fillId="0" borderId="0" xfId="0" applyAlignment="1">
      <alignment horizontal="left" wrapText="1"/>
    </xf>
    <xf numFmtId="164" fontId="146" fillId="33" borderId="0" xfId="0" applyFont="1" applyFill="1" applyAlignment="1">
      <alignment horizontal="left" wrapText="1"/>
    </xf>
    <xf numFmtId="164" fontId="0" fillId="33" borderId="82" xfId="0" applyFill="1" applyBorder="1" applyAlignment="1">
      <alignment horizontal="left"/>
    </xf>
  </cellXfs>
  <cellStyles count="16591">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00" xfId="16576" xr:uid="{477618D7-F215-4432-950B-7AC190591396}"/>
    <cellStyle name="Normal 101" xfId="16577" xr:uid="{AB613730-82FC-4803-9DF0-1F25C8E626BD}"/>
    <cellStyle name="Normal 102" xfId="16578" xr:uid="{6497B672-3B7A-4E7B-8BA4-CCCC4A6855FF}"/>
    <cellStyle name="Normal 103" xfId="16579" xr:uid="{1FC35F01-1757-4801-BEA8-E19DE6F3750E}"/>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10" xfId="16586" xr:uid="{5A8B3B7F-D6C6-4888-B265-F99E1E818720}"/>
    <cellStyle name="Normal 111" xfId="16587" xr:uid="{EC8DDC47-64C0-406A-8F94-E1D05EE50BBF}"/>
    <cellStyle name="Normal 112" xfId="16588" xr:uid="{1045D129-EB59-4A02-B5CC-07920E4FD43E}"/>
    <cellStyle name="Normal 113" xfId="16589" xr:uid="{A5122330-01B7-48C7-81C3-01887BB92CA1}"/>
    <cellStyle name="Normal 114" xfId="16590" xr:uid="{EF392D61-7A36-40C1-8ADD-C63F4399549A}"/>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2" xfId="16568" xr:uid="{E87BB3DA-49CD-4C69-B580-776C162FF145}"/>
    <cellStyle name="Normal 93" xfId="16569" xr:uid="{D50D5ADB-B121-4379-A8E2-9EFF238FCAFB}"/>
    <cellStyle name="Normal 94" xfId="16570" xr:uid="{3EEF15CF-7055-41DF-B89F-0755F0AA67DA}"/>
    <cellStyle name="Normal 95" xfId="16571" xr:uid="{471E583E-C205-4D66-8E38-96A470009F8D}"/>
    <cellStyle name="Normal 96" xfId="16572" xr:uid="{0793C4E1-6A74-427D-9110-E6AFADD9E9F8}"/>
    <cellStyle name="Normal 97" xfId="16573" xr:uid="{9F7E9A96-1DE3-4C0A-A6B7-933FDD7E63E3}"/>
    <cellStyle name="Normal 98" xfId="16574" xr:uid="{DAF3C073-CCA5-4BA4-A771-D08888827425}"/>
    <cellStyle name="Normal 99" xfId="16575" xr:uid="{93BCAD5A-2211-42C0-B07B-EBA2573D449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FFCCCC"/>
      <color rgb="FFFFFFFF"/>
      <color rgb="FFFF99CC"/>
      <color rgb="FFCC00CC"/>
      <color rgb="FF3333FF"/>
      <color rgb="FFFF5050"/>
      <color rgb="FFFFFF99"/>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8" Type="http://schemas.openxmlformats.org/officeDocument/2006/relationships/image" Target="../media/image12.png"/><Relationship Id="rId13" Type="http://schemas.openxmlformats.org/officeDocument/2006/relationships/image" Target="../media/image17.emf"/><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8.png"/></Relationships>
</file>

<file path=xl/drawings/_rels/drawing5.xml.rels><?xml version="1.0" encoding="UTF-8" standalone="yes"?>
<Relationships xmlns="http://schemas.openxmlformats.org/package/2006/relationships"><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66678</xdr:colOff>
      <xdr:row>16</xdr:row>
      <xdr:rowOff>52390</xdr:rowOff>
    </xdr:from>
    <xdr:to>
      <xdr:col>10</xdr:col>
      <xdr:colOff>85728</xdr:colOff>
      <xdr:row>25</xdr:row>
      <xdr:rowOff>86680</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66678" y="3757615"/>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1437</xdr:colOff>
      <xdr:row>0</xdr:row>
      <xdr:rowOff>47625</xdr:rowOff>
    </xdr:from>
    <xdr:to>
      <xdr:col>1</xdr:col>
      <xdr:colOff>4118893</xdr:colOff>
      <xdr:row>2</xdr:row>
      <xdr:rowOff>3850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1437" y="476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20662</xdr:colOff>
      <xdr:row>102</xdr:row>
      <xdr:rowOff>215900</xdr:rowOff>
    </xdr:from>
    <xdr:to>
      <xdr:col>12</xdr:col>
      <xdr:colOff>411287</xdr:colOff>
      <xdr:row>124</xdr:row>
      <xdr:rowOff>97175</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220662" y="17241838"/>
          <a:ext cx="7286750" cy="3710325"/>
        </a:xfrm>
        <a:prstGeom prst="rect">
          <a:avLst/>
        </a:prstGeom>
        <a:ln>
          <a:noFill/>
        </a:ln>
      </xdr:spPr>
    </xdr:pic>
    <xdr:clientData/>
  </xdr:twoCellAnchor>
  <xdr:twoCellAnchor editAs="oneCell">
    <xdr:from>
      <xdr:col>0</xdr:col>
      <xdr:colOff>223837</xdr:colOff>
      <xdr:row>77</xdr:row>
      <xdr:rowOff>61913</xdr:rowOff>
    </xdr:from>
    <xdr:to>
      <xdr:col>13</xdr:col>
      <xdr:colOff>114299</xdr:colOff>
      <xdr:row>100</xdr:row>
      <xdr:rowOff>133349</xdr:rowOff>
    </xdr:to>
    <xdr:pic>
      <xdr:nvPicPr>
        <xdr:cNvPr id="5" name="Picture 4" descr="This stacked bar chart shows the breakdown of ECO3 costs, by cost type from Quarter 4 2018, through to Quarter 4 2020. It shows a steady increase from Quarter 4 2018 (October to December) to Quarter 4 2019 (October to December) and a decline in the first two quarters of 2020, most likely due to the reduction of measures installed. Quarter 3 shows a marked increase in costs compared to Quarter 2, following the covid-19 lockdown ending. Quarter 4 continued this rise, making this quarter the highest quarter of costs under ECO3. The increased costs in quarter 3 and 4 2020, partly reflect the increased measure delivery in these quarters. Most costs in October to December 2020 were 'other' costs, followed by secondary heating systems alongside primary insulation measures, solid wall insulation measures, broken heating systems replacements and finally, solid wall insulation equivalent measures. This split of the cost by type varies by quarter.  ">
          <a:extLst>
            <a:ext uri="{FF2B5EF4-FFF2-40B4-BE49-F238E27FC236}">
              <a16:creationId xmlns:a16="http://schemas.microsoft.com/office/drawing/2014/main" id="{6AA9DFAC-5B62-46E4-8F0E-CCF7ADE8884B}"/>
            </a:ext>
          </a:extLst>
        </xdr:cNvPr>
        <xdr:cNvPicPr>
          <a:picLocks noChangeAspect="1"/>
        </xdr:cNvPicPr>
      </xdr:nvPicPr>
      <xdr:blipFill>
        <a:blip xmlns:r="http://schemas.openxmlformats.org/officeDocument/2006/relationships" r:embed="rId2"/>
        <a:stretch>
          <a:fillRect/>
        </a:stretch>
      </xdr:blipFill>
      <xdr:spPr>
        <a:xfrm>
          <a:off x="223837" y="13025438"/>
          <a:ext cx="7610475" cy="3809999"/>
        </a:xfrm>
        <a:prstGeom prst="rect">
          <a:avLst/>
        </a:prstGeom>
        <a:ln>
          <a:solidFill>
            <a:schemeClr val="bg1">
              <a:lumMod val="50000"/>
            </a:schemeClr>
          </a:solidFill>
        </a:ln>
      </xdr:spPr>
    </xdr:pic>
    <xdr:clientData/>
  </xdr:twoCellAnchor>
  <xdr:twoCellAnchor editAs="oneCell">
    <xdr:from>
      <xdr:col>14</xdr:col>
      <xdr:colOff>50109</xdr:colOff>
      <xdr:row>77</xdr:row>
      <xdr:rowOff>76980</xdr:rowOff>
    </xdr:from>
    <xdr:to>
      <xdr:col>25</xdr:col>
      <xdr:colOff>221560</xdr:colOff>
      <xdr:row>100</xdr:row>
      <xdr:rowOff>159854</xdr:rowOff>
    </xdr:to>
    <xdr:pic>
      <xdr:nvPicPr>
        <xdr:cNvPr id="2" name="Picture 1" descr="This area chart shows the number of Green Deal plans that have a status of 'Live' or 'Completed'. The number of plans is given on a quarterly basis, from Quarter 3 2013 (July to September) through to Quarter 1 2021 (January to March). At the end of March 2021, there were 10,565 'Live' plans, and 3,302 'Completed' plans. There has been a slow, steady increase of completed plans since January 2015, with very few completions before that date. ">
          <a:extLst>
            <a:ext uri="{FF2B5EF4-FFF2-40B4-BE49-F238E27FC236}">
              <a16:creationId xmlns:a16="http://schemas.microsoft.com/office/drawing/2014/main" id="{1A889049-465B-4233-947E-DFCB174054C9}"/>
            </a:ext>
          </a:extLst>
        </xdr:cNvPr>
        <xdr:cNvPicPr>
          <a:picLocks noChangeAspect="1"/>
        </xdr:cNvPicPr>
      </xdr:nvPicPr>
      <xdr:blipFill>
        <a:blip xmlns:r="http://schemas.openxmlformats.org/officeDocument/2006/relationships" r:embed="rId3"/>
        <a:stretch>
          <a:fillRect/>
        </a:stretch>
      </xdr:blipFill>
      <xdr:spPr>
        <a:xfrm>
          <a:off x="7396783" y="13254610"/>
          <a:ext cx="6549060" cy="3917722"/>
        </a:xfrm>
        <a:prstGeom prst="rect">
          <a:avLst/>
        </a:prstGeom>
        <a:ln>
          <a:solidFill>
            <a:schemeClr val="bg1">
              <a:lumMod val="50000"/>
            </a:schemeClr>
          </a:solidFill>
        </a:ln>
      </xdr:spPr>
    </xdr:pic>
    <xdr:clientData/>
  </xdr:twoCellAnchor>
  <xdr:twoCellAnchor editAs="oneCell">
    <xdr:from>
      <xdr:col>0</xdr:col>
      <xdr:colOff>190500</xdr:colOff>
      <xdr:row>2</xdr:row>
      <xdr:rowOff>28575</xdr:rowOff>
    </xdr:from>
    <xdr:to>
      <xdr:col>13</xdr:col>
      <xdr:colOff>80325</xdr:colOff>
      <xdr:row>25</xdr:row>
      <xdr:rowOff>38400</xdr:rowOff>
    </xdr:to>
    <xdr:pic>
      <xdr:nvPicPr>
        <xdr:cNvPr id="9" name="Picture 8" descr="This stacked histogram shows the total number of measures installed across all four ECO phases and all obligations, up until the end of March 2021. For the latest ECO Phase (ECO3), starting in October 2018, it shows a steadily rising number of measures installed until the start of 2020, when several factors affected trends. Firstly, a decline in January 2020 relative to December 2019, due to installers requiring Trustmark registration to deliver ECO measures from January 2020. Through February and March 2020, the number of measures installed increased, until the initial COVID-19 lockdown when measures installed dropped significantly through April and May 2020. By June 2020, the number of measures installed increased to pre-COVID-19 lockdown levels. High levels of ECO3 installation levels occurred through October and November 2020, with each month having over 40,000 measures installed. Measure installations then dropped off in December 2020 due to the Bank Holidays over Christmas and New Year’s. January and February 2021 saw measure installations begin to recover, and March 2021 had around 45,200 measures installed, which represents the highest number of measures installed in a month under ECO3.">
          <a:extLst>
            <a:ext uri="{FF2B5EF4-FFF2-40B4-BE49-F238E27FC236}">
              <a16:creationId xmlns:a16="http://schemas.microsoft.com/office/drawing/2014/main" id="{10284956-872A-4833-9E2A-00E5123C1724}"/>
            </a:ext>
          </a:extLst>
        </xdr:cNvPr>
        <xdr:cNvPicPr>
          <a:picLocks/>
        </xdr:cNvPicPr>
      </xdr:nvPicPr>
      <xdr:blipFill>
        <a:blip xmlns:r="http://schemas.openxmlformats.org/officeDocument/2006/relationships" r:embed="rId4"/>
        <a:stretch>
          <a:fillRect/>
        </a:stretch>
      </xdr:blipFill>
      <xdr:spPr>
        <a:xfrm>
          <a:off x="190500" y="352425"/>
          <a:ext cx="7081200" cy="3848400"/>
        </a:xfrm>
        <a:prstGeom prst="rect">
          <a:avLst/>
        </a:prstGeom>
        <a:ln>
          <a:solidFill>
            <a:schemeClr val="bg1">
              <a:lumMod val="50000"/>
            </a:schemeClr>
          </a:solidFill>
        </a:ln>
      </xdr:spPr>
    </xdr:pic>
    <xdr:clientData/>
  </xdr:twoCellAnchor>
  <xdr:twoCellAnchor editAs="oneCell">
    <xdr:from>
      <xdr:col>14</xdr:col>
      <xdr:colOff>38100</xdr:colOff>
      <xdr:row>2</xdr:row>
      <xdr:rowOff>28575</xdr:rowOff>
    </xdr:from>
    <xdr:to>
      <xdr:col>25</xdr:col>
      <xdr:colOff>238425</xdr:colOff>
      <xdr:row>25</xdr:row>
      <xdr:rowOff>42000</xdr:rowOff>
    </xdr:to>
    <xdr:pic>
      <xdr:nvPicPr>
        <xdr:cNvPr id="13" name="Picture 12" descr="This horizontal bar chart shows the percentage share of each installed ECO measure type until the end of March 2021. The measure type shares are shown for each individual ECO phase, which are ECO 1 and 2 combined, ECO Help-to-Heat and ECO3, and for ‘All ECO’. Across all ECO phases, it shows that Boilers make up 23%, Other Heating 15%, Cavity Wall Insulation 31%, Loft Insulation 21%, Solid Wall Insulation 6% and Other Insulation 4%. In comparison for ECO3 only, Boilers and Other Heating each account for 28% and 30% of measures installed respectively, with Cavity Wall Insulation at 14%, Other Insulation at 14%, Loft Insulation at 11%, and Solid Wall Insulation at 4%. ">
          <a:extLst>
            <a:ext uri="{FF2B5EF4-FFF2-40B4-BE49-F238E27FC236}">
              <a16:creationId xmlns:a16="http://schemas.microsoft.com/office/drawing/2014/main" id="{7ABBA464-972E-4B35-BDD1-6895C66484B5}"/>
            </a:ext>
          </a:extLst>
        </xdr:cNvPr>
        <xdr:cNvPicPr>
          <a:picLocks/>
        </xdr:cNvPicPr>
      </xdr:nvPicPr>
      <xdr:blipFill>
        <a:blip xmlns:r="http://schemas.openxmlformats.org/officeDocument/2006/relationships" r:embed="rId5"/>
        <a:stretch>
          <a:fillRect/>
        </a:stretch>
      </xdr:blipFill>
      <xdr:spPr>
        <a:xfrm>
          <a:off x="7400925" y="352425"/>
          <a:ext cx="6591600" cy="3852000"/>
        </a:xfrm>
        <a:prstGeom prst="rect">
          <a:avLst/>
        </a:prstGeom>
        <a:ln>
          <a:solidFill>
            <a:schemeClr val="bg1">
              <a:lumMod val="50000"/>
            </a:schemeClr>
          </a:solidFill>
        </a:ln>
      </xdr:spPr>
    </xdr:pic>
    <xdr:clientData/>
  </xdr:twoCellAnchor>
  <xdr:twoCellAnchor editAs="oneCell">
    <xdr:from>
      <xdr:col>14</xdr:col>
      <xdr:colOff>57150</xdr:colOff>
      <xdr:row>27</xdr:row>
      <xdr:rowOff>47625</xdr:rowOff>
    </xdr:from>
    <xdr:to>
      <xdr:col>25</xdr:col>
      <xdr:colOff>217875</xdr:colOff>
      <xdr:row>50</xdr:row>
      <xdr:rowOff>160725</xdr:rowOff>
    </xdr:to>
    <xdr:pic>
      <xdr:nvPicPr>
        <xdr:cNvPr id="14" name="Picture 13" descr="This horizontal bar chart shows the percentage share of each measure type installed under ECO's Affordable Warmth obligation until the end of March 2021. The measure type shares are shown for each individual ECO phase, which are ECO 1 and 2 combined, ECO Help-to-Heat, ECO3, and for ‘All ECO’. Across all ECO phases, most installations are for Boilers at 46%, followed by Other Heating at 27%, Loft Insulation and Cavity Wall Insulation at 9% each, Other Insulation at 6% and Solid Wall Insulation at 2%. ">
          <a:extLst>
            <a:ext uri="{FF2B5EF4-FFF2-40B4-BE49-F238E27FC236}">
              <a16:creationId xmlns:a16="http://schemas.microsoft.com/office/drawing/2014/main" id="{D797D6B9-6214-41C6-9256-52FB6571EE97}"/>
            </a:ext>
          </a:extLst>
        </xdr:cNvPr>
        <xdr:cNvPicPr>
          <a:picLocks/>
        </xdr:cNvPicPr>
      </xdr:nvPicPr>
      <xdr:blipFill>
        <a:blip xmlns:r="http://schemas.openxmlformats.org/officeDocument/2006/relationships" r:embed="rId6"/>
        <a:stretch>
          <a:fillRect/>
        </a:stretch>
      </xdr:blipFill>
      <xdr:spPr>
        <a:xfrm>
          <a:off x="7962900" y="4686300"/>
          <a:ext cx="7023488" cy="3818325"/>
        </a:xfrm>
        <a:prstGeom prst="rect">
          <a:avLst/>
        </a:prstGeom>
        <a:ln>
          <a:solidFill>
            <a:schemeClr val="bg1">
              <a:lumMod val="50000"/>
            </a:schemeClr>
          </a:solidFill>
        </a:ln>
      </xdr:spPr>
    </xdr:pic>
    <xdr:clientData/>
  </xdr:twoCellAnchor>
  <xdr:twoCellAnchor editAs="oneCell">
    <xdr:from>
      <xdr:col>0</xdr:col>
      <xdr:colOff>209550</xdr:colOff>
      <xdr:row>127</xdr:row>
      <xdr:rowOff>19050</xdr:rowOff>
    </xdr:from>
    <xdr:to>
      <xdr:col>10</xdr:col>
      <xdr:colOff>388050</xdr:colOff>
      <xdr:row>156</xdr:row>
      <xdr:rowOff>42825</xdr:rowOff>
    </xdr:to>
    <xdr:pic>
      <xdr:nvPicPr>
        <xdr:cNvPr id="18" name="Picture 17" descr="This infographic shows what types of measures have been installed under ECO up until the end of March 2021. Cavity Wall Insulation account for the highest proportion at 31%, followed by Boilers at 23%, Loft Insulation at 21%, Other Heating at 15%, Solid Wall Insulation at 6% and Other Insulation at 4%. Of the total 3.12 million ECO measures installed, 62% are insulation and 38% are heating measures.">
          <a:extLst>
            <a:ext uri="{FF2B5EF4-FFF2-40B4-BE49-F238E27FC236}">
              <a16:creationId xmlns:a16="http://schemas.microsoft.com/office/drawing/2014/main" id="{45E73112-9873-46D9-B5E7-1ED4ECF1BD5F}"/>
            </a:ext>
          </a:extLst>
        </xdr:cNvPr>
        <xdr:cNvPicPr>
          <a:picLocks/>
        </xdr:cNvPicPr>
      </xdr:nvPicPr>
      <xdr:blipFill>
        <a:blip xmlns:r="http://schemas.openxmlformats.org/officeDocument/2006/relationships" r:embed="rId7"/>
        <a:stretch>
          <a:fillRect/>
        </a:stretch>
      </xdr:blipFill>
      <xdr:spPr>
        <a:xfrm>
          <a:off x="209550" y="21421725"/>
          <a:ext cx="5626800" cy="4719600"/>
        </a:xfrm>
        <a:prstGeom prst="rect">
          <a:avLst/>
        </a:prstGeom>
      </xdr:spPr>
    </xdr:pic>
    <xdr:clientData/>
  </xdr:twoCellAnchor>
  <xdr:twoCellAnchor editAs="oneCell">
    <xdr:from>
      <xdr:col>1</xdr:col>
      <xdr:colOff>33129</xdr:colOff>
      <xdr:row>158</xdr:row>
      <xdr:rowOff>57978</xdr:rowOff>
    </xdr:from>
    <xdr:to>
      <xdr:col>23</xdr:col>
      <xdr:colOff>316160</xdr:colOff>
      <xdr:row>181</xdr:row>
      <xdr:rowOff>125178</xdr:rowOff>
    </xdr:to>
    <xdr:pic>
      <xdr:nvPicPr>
        <xdr:cNvPr id="23" name="Picture 22" descr="This line chart shows the number of ECO measures installed daily from 1st January 2020 through to 31st March 2021. It shows a large fall in measures installed following the introduction of the COVID-19 lockdown on 23rd March 2020. Since the easing of that lockdown on 11th May 2020, there was a steady increase in measures installed through to October and November. Measure installations then dropped off at the end of December, reflecting a seasonal decrease, and subsequently increased again steadily in January, February and March 2021.">
          <a:extLst>
            <a:ext uri="{FF2B5EF4-FFF2-40B4-BE49-F238E27FC236}">
              <a16:creationId xmlns:a16="http://schemas.microsoft.com/office/drawing/2014/main" id="{7CF2AECF-E589-47F1-80DB-A88408121AA2}"/>
            </a:ext>
          </a:extLst>
        </xdr:cNvPr>
        <xdr:cNvPicPr>
          <a:picLocks/>
        </xdr:cNvPicPr>
      </xdr:nvPicPr>
      <xdr:blipFill>
        <a:blip xmlns:r="http://schemas.openxmlformats.org/officeDocument/2006/relationships" r:embed="rId8"/>
        <a:stretch>
          <a:fillRect/>
        </a:stretch>
      </xdr:blipFill>
      <xdr:spPr>
        <a:xfrm>
          <a:off x="248477" y="27042717"/>
          <a:ext cx="12632400" cy="3877200"/>
        </a:xfrm>
        <a:prstGeom prst="rect">
          <a:avLst/>
        </a:prstGeom>
        <a:ln>
          <a:solidFill>
            <a:schemeClr val="bg1">
              <a:lumMod val="50000"/>
            </a:schemeClr>
          </a:solidFill>
        </a:ln>
      </xdr:spPr>
    </xdr:pic>
    <xdr:clientData/>
  </xdr:twoCellAnchor>
  <xdr:twoCellAnchor editAs="oneCell">
    <xdr:from>
      <xdr:col>14</xdr:col>
      <xdr:colOff>16566</xdr:colOff>
      <xdr:row>102</xdr:row>
      <xdr:rowOff>207063</xdr:rowOff>
    </xdr:from>
    <xdr:to>
      <xdr:col>25</xdr:col>
      <xdr:colOff>198157</xdr:colOff>
      <xdr:row>124</xdr:row>
      <xdr:rowOff>120872</xdr:rowOff>
    </xdr:to>
    <xdr:pic>
      <xdr:nvPicPr>
        <xdr:cNvPr id="11" name="Picture 10" descr="This bar chart shows the total number of homes that have had an improvement measure from May 2015 to March 2021. The highest number of improvement measures were in 2015 and 2016, followed by a steady decrease through to August 2018. In September 2018, there was a large peak followed by a large drop in October 2018. Since then, there was a steady increase through to March 2020. In April and May 2020, the initial COVID-19 lockdown significantly reduced the number of homes receiving measures. The number of households then increased back to pre-COVID lockdown levels, with notable peaks in the number of households receiving measures in November and October 2020. This then decreased slightly in December 2020, as measure delivery likely reduced due to the festive period and recovered slightly in January and February 2021. There was then a significant increase in March 2021, which now represents the highest number of households to receive an improvement measure in a month since the start of ECO3 in October 2018.">
          <a:extLst>
            <a:ext uri="{FF2B5EF4-FFF2-40B4-BE49-F238E27FC236}">
              <a16:creationId xmlns:a16="http://schemas.microsoft.com/office/drawing/2014/main" id="{E0EE349C-E965-4E9E-B606-1B3299B72578}"/>
            </a:ext>
          </a:extLst>
        </xdr:cNvPr>
        <xdr:cNvPicPr>
          <a:picLocks/>
        </xdr:cNvPicPr>
      </xdr:nvPicPr>
      <xdr:blipFill>
        <a:blip xmlns:r="http://schemas.openxmlformats.org/officeDocument/2006/relationships" r:embed="rId9"/>
        <a:stretch>
          <a:fillRect/>
        </a:stretch>
      </xdr:blipFill>
      <xdr:spPr>
        <a:xfrm>
          <a:off x="7363240" y="17550846"/>
          <a:ext cx="6559200" cy="3823200"/>
        </a:xfrm>
        <a:prstGeom prst="rect">
          <a:avLst/>
        </a:prstGeom>
        <a:ln>
          <a:solidFill>
            <a:schemeClr val="bg1">
              <a:lumMod val="50000"/>
            </a:schemeClr>
          </a:solidFill>
        </a:ln>
      </xdr:spPr>
    </xdr:pic>
    <xdr:clientData/>
  </xdr:twoCellAnchor>
  <xdr:twoCellAnchor editAs="oneCell">
    <xdr:from>
      <xdr:col>0</xdr:col>
      <xdr:colOff>209549</xdr:colOff>
      <xdr:row>27</xdr:row>
      <xdr:rowOff>61963</xdr:rowOff>
    </xdr:from>
    <xdr:to>
      <xdr:col>13</xdr:col>
      <xdr:colOff>81052</xdr:colOff>
      <xdr:row>50</xdr:row>
      <xdr:rowOff>161926</xdr:rowOff>
    </xdr:to>
    <xdr:pic>
      <xdr:nvPicPr>
        <xdr:cNvPr id="4" name="Picture 3" descr="This stacked bar chart shows the main fuel types of properties that had ECO measures installed between Quarter 1 2013 until the end of Quarter 1 2021. It shows that in most properties, gas is the main fuel, with 2.63 million measures installed in properties using gas as the main fuel source. The number of properties with electricity as the main fuel type has increased since 2013. 'Other' fuel types have generally remained a low percentage of ECO measure properties. For Quarter 1 2021, the share of properties receiving ECO installations were comprised of around 83% gas and 16% electricity.">
          <a:extLst>
            <a:ext uri="{FF2B5EF4-FFF2-40B4-BE49-F238E27FC236}">
              <a16:creationId xmlns:a16="http://schemas.microsoft.com/office/drawing/2014/main" id="{D6E371E3-69C3-4D86-B137-58AD563C668A}"/>
            </a:ext>
          </a:extLst>
        </xdr:cNvPr>
        <xdr:cNvPicPr>
          <a:picLocks noChangeAspect="1"/>
        </xdr:cNvPicPr>
      </xdr:nvPicPr>
      <xdr:blipFill>
        <a:blip xmlns:r="http://schemas.openxmlformats.org/officeDocument/2006/relationships" r:embed="rId10"/>
        <a:stretch>
          <a:fillRect/>
        </a:stretch>
      </xdr:blipFill>
      <xdr:spPr>
        <a:xfrm>
          <a:off x="209549" y="4700638"/>
          <a:ext cx="7591516" cy="3805188"/>
        </a:xfrm>
        <a:prstGeom prst="rect">
          <a:avLst/>
        </a:prstGeom>
        <a:ln>
          <a:solidFill>
            <a:schemeClr val="bg1">
              <a:lumMod val="50000"/>
            </a:schemeClr>
          </a:solidFill>
        </a:ln>
      </xdr:spPr>
    </xdr:pic>
    <xdr:clientData/>
  </xdr:twoCellAnchor>
  <xdr:twoCellAnchor editAs="oneCell">
    <xdr:from>
      <xdr:col>1</xdr:col>
      <xdr:colOff>1</xdr:colOff>
      <xdr:row>53</xdr:row>
      <xdr:rowOff>60950</xdr:rowOff>
    </xdr:from>
    <xdr:to>
      <xdr:col>13</xdr:col>
      <xdr:colOff>109537</xdr:colOff>
      <xdr:row>75</xdr:row>
      <xdr:rowOff>4762</xdr:rowOff>
    </xdr:to>
    <xdr:pic>
      <xdr:nvPicPr>
        <xdr:cNvPr id="6" name="Picture 5" descr="This chart is a combination of a histogram and line chart. It shows the number of Affordable Warmth measures installed by quarter and the estimated lifetime bill saving from Quarter 1 2013 to Quarter 1 2021. Generally, the more measures installed, the higher the lifetime savings and vice versa; however, the savings per measure have fallen over time, in particular since Quarter 4 2018.">
          <a:extLst>
            <a:ext uri="{FF2B5EF4-FFF2-40B4-BE49-F238E27FC236}">
              <a16:creationId xmlns:a16="http://schemas.microsoft.com/office/drawing/2014/main" id="{6495E954-4F5F-492F-A31F-C2EB61448F5A}"/>
            </a:ext>
          </a:extLst>
        </xdr:cNvPr>
        <xdr:cNvPicPr>
          <a:picLocks noChangeAspect="1"/>
        </xdr:cNvPicPr>
      </xdr:nvPicPr>
      <xdr:blipFill>
        <a:blip xmlns:r="http://schemas.openxmlformats.org/officeDocument/2006/relationships" r:embed="rId11"/>
        <a:stretch>
          <a:fillRect/>
        </a:stretch>
      </xdr:blipFill>
      <xdr:spPr>
        <a:xfrm>
          <a:off x="233364" y="9109700"/>
          <a:ext cx="7596186" cy="3506162"/>
        </a:xfrm>
        <a:prstGeom prst="rect">
          <a:avLst/>
        </a:prstGeom>
        <a:ln>
          <a:solidFill>
            <a:schemeClr val="bg1">
              <a:lumMod val="50000"/>
            </a:schemeClr>
          </a:solidFill>
        </a:ln>
      </xdr:spPr>
    </xdr:pic>
    <xdr:clientData/>
  </xdr:twoCellAnchor>
  <xdr:twoCellAnchor editAs="oneCell">
    <xdr:from>
      <xdr:col>13</xdr:col>
      <xdr:colOff>91000</xdr:colOff>
      <xdr:row>126</xdr:row>
      <xdr:rowOff>219074</xdr:rowOff>
    </xdr:from>
    <xdr:to>
      <xdr:col>21</xdr:col>
      <xdr:colOff>585787</xdr:colOff>
      <xdr:row>156</xdr:row>
      <xdr:rowOff>25385</xdr:rowOff>
    </xdr:to>
    <xdr:pic>
      <xdr:nvPicPr>
        <xdr:cNvPr id="7" name="Picture 6" descr="This infographic shows the percentage share of ECO measures installed in each region in Great Britain, until the end of March 2021. It shows that the North West has the largest share with 18%. For Scotland the shares is 12% and for Wales the share is 5%. ">
          <a:extLst>
            <a:ext uri="{FF2B5EF4-FFF2-40B4-BE49-F238E27FC236}">
              <a16:creationId xmlns:a16="http://schemas.microsoft.com/office/drawing/2014/main" id="{EB82C389-F839-4AD8-A9B7-ABE0DC838DFD}"/>
            </a:ext>
          </a:extLst>
        </xdr:cNvPr>
        <xdr:cNvPicPr>
          <a:picLocks noChangeAspect="1"/>
        </xdr:cNvPicPr>
      </xdr:nvPicPr>
      <xdr:blipFill>
        <a:blip xmlns:r="http://schemas.openxmlformats.org/officeDocument/2006/relationships" r:embed="rId12"/>
        <a:stretch>
          <a:fillRect/>
        </a:stretch>
      </xdr:blipFill>
      <xdr:spPr>
        <a:xfrm>
          <a:off x="7811013" y="21397912"/>
          <a:ext cx="5047737" cy="4740261"/>
        </a:xfrm>
        <a:prstGeom prst="rect">
          <a:avLst/>
        </a:prstGeom>
      </xdr:spPr>
    </xdr:pic>
    <xdr:clientData/>
  </xdr:twoCellAnchor>
  <xdr:twoCellAnchor editAs="oneCell">
    <xdr:from>
      <xdr:col>14</xdr:col>
      <xdr:colOff>57149</xdr:colOff>
      <xdr:row>53</xdr:row>
      <xdr:rowOff>60950</xdr:rowOff>
    </xdr:from>
    <xdr:to>
      <xdr:col>25</xdr:col>
      <xdr:colOff>266699</xdr:colOff>
      <xdr:row>75</xdr:row>
      <xdr:rowOff>5000</xdr:rowOff>
    </xdr:to>
    <xdr:pic>
      <xdr:nvPicPr>
        <xdr:cNvPr id="19" name="Picture 18" descr="This chart is a combination of a histogram and line chart. The histogram shows the number of measures installed under the 'Flexible Eligibility' (Flex) ECO obligation from April 2017 to the end of March 2021. The line chart shows the percentage share of the obligation delivered through Flex, from October 2018 to March 2021. &#10;There was a steady increase of measures installed from January-September 2018, which drops off until January 2019. From January 2019 to November 2020, there were generally monthly increases in the number of measures installed through Flexible Eligibility, except for decreases in April and May 2020 due to COVID-19 lockdown. In December 2020 through to February 2021, there was a reduction in Flex measure delivery, reflecting the overall decrease in delivery as compared to October and November 2020. March 2021 then saw a large recovery in flex measures, where they reached their highest levels since April 2017 at around 8,400 measures. However, the share of the ECO3 obligation delivered by Flex remained similar to preceding months. The Flex scheme makes up around 19.5% of total ECO3 measures installed, and around 138,000 Flex measures have been installed in total.">
          <a:extLst>
            <a:ext uri="{FF2B5EF4-FFF2-40B4-BE49-F238E27FC236}">
              <a16:creationId xmlns:a16="http://schemas.microsoft.com/office/drawing/2014/main" id="{FD4B39FD-6AB7-4B95-86A4-7D5DC411EDD8}"/>
            </a:ext>
          </a:extLst>
        </xdr:cNvPr>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a:off x="7962899" y="9109700"/>
          <a:ext cx="7072313" cy="3506400"/>
        </a:xfrm>
        <a:prstGeom prst="rect">
          <a:avLst/>
        </a:prstGeom>
        <a:noFill/>
        <a:ln>
          <a:solidFill>
            <a:schemeClr val="bg1">
              <a:lumMod val="50000"/>
            </a:schemeClr>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72925</xdr:colOff>
      <xdr:row>1</xdr:row>
      <xdr:rowOff>400891</xdr:rowOff>
    </xdr:from>
    <xdr:to>
      <xdr:col>10</xdr:col>
      <xdr:colOff>207308</xdr:colOff>
      <xdr:row>48</xdr:row>
      <xdr:rowOff>152207</xdr:rowOff>
    </xdr:to>
    <xdr:pic>
      <xdr:nvPicPr>
        <xdr:cNvPr id="3" name="Picture 2" descr="This map shows the number of households receiving ECO measures per 1,000 households in each Local Authority. The map covers data from April 2017 to the end of March 2021. The highest concentration is in the North-West of England, the Central Belt in Scotland and parts of Yorkshire and The Humber and the West Midlands. In the South East and East of England there are fewer households that have installed ECO measures.">
          <a:extLst>
            <a:ext uri="{FF2B5EF4-FFF2-40B4-BE49-F238E27FC236}">
              <a16:creationId xmlns:a16="http://schemas.microsoft.com/office/drawing/2014/main" id="{88048403-41FD-4801-A472-5A270256B68B}"/>
            </a:ext>
          </a:extLst>
        </xdr:cNvPr>
        <xdr:cNvPicPr>
          <a:picLocks noChangeAspect="1"/>
        </xdr:cNvPicPr>
      </xdr:nvPicPr>
      <xdr:blipFill>
        <a:blip xmlns:r="http://schemas.openxmlformats.org/officeDocument/2006/relationships" r:embed="rId1"/>
        <a:stretch>
          <a:fillRect/>
        </a:stretch>
      </xdr:blipFill>
      <xdr:spPr>
        <a:xfrm>
          <a:off x="72925" y="456920"/>
          <a:ext cx="6039883" cy="764025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8455</xdr:colOff>
      <xdr:row>1</xdr:row>
      <xdr:rowOff>406214</xdr:rowOff>
    </xdr:from>
    <xdr:to>
      <xdr:col>10</xdr:col>
      <xdr:colOff>264940</xdr:colOff>
      <xdr:row>49</xdr:row>
      <xdr:rowOff>95250</xdr:rowOff>
    </xdr:to>
    <xdr:pic>
      <xdr:nvPicPr>
        <xdr:cNvPr id="2" name="Picture 1" descr="This map shows the total number of ECO measures installed through the 'Flexible Eligibility' (Flex) obligation, broken down by Local Authority, from April 2017 to March 2021. Wales and Scotland generally have the highest proportion of measures installed under Flex; while England generally has a lower proportion overall. However, the South West of England does have a high concentration.">
          <a:extLst>
            <a:ext uri="{FF2B5EF4-FFF2-40B4-BE49-F238E27FC236}">
              <a16:creationId xmlns:a16="http://schemas.microsoft.com/office/drawing/2014/main" id="{9270C7AD-B854-403D-8D82-8946336DD1E9}"/>
            </a:ext>
          </a:extLst>
        </xdr:cNvPr>
        <xdr:cNvPicPr>
          <a:picLocks noChangeAspect="1"/>
        </xdr:cNvPicPr>
      </xdr:nvPicPr>
      <xdr:blipFill>
        <a:blip xmlns:r="http://schemas.openxmlformats.org/officeDocument/2006/relationships" r:embed="rId1"/>
        <a:stretch>
          <a:fillRect/>
        </a:stretch>
      </xdr:blipFill>
      <xdr:spPr>
        <a:xfrm>
          <a:off x="28455" y="462243"/>
          <a:ext cx="6287661" cy="774046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printerSettings" Target="../printerSettings/printerSettings3.bin"/><Relationship Id="rId5" Type="http://schemas.openxmlformats.org/officeDocument/2006/relationships/hyperlink" Target="https://osr.statisticsauthority.gov.uk/publications-list/?type=assessment-report" TargetMode="External"/><Relationship Id="rId4" Type="http://schemas.openxmlformats.org/officeDocument/2006/relationships/hyperlink" Target="https://www.gov.uk/government/publications/household-energy-efficiency-statistics-methodology-note" TargetMode="Externa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F24"/>
  <sheetViews>
    <sheetView showGridLines="0" tabSelected="1" zoomScaleNormal="100" workbookViewId="0"/>
  </sheetViews>
  <sheetFormatPr defaultColWidth="8.7265625" defaultRowHeight="14.5"/>
  <cols>
    <col min="1" max="16384" width="8.7265625" style="143"/>
  </cols>
  <sheetData>
    <row r="11" spans="1:6" ht="46">
      <c r="F11" s="899" t="s">
        <v>2458</v>
      </c>
    </row>
    <row r="12" spans="1:6" ht="46">
      <c r="F12" s="899" t="s">
        <v>2773</v>
      </c>
    </row>
    <row r="16" spans="1:6">
      <c r="A16" s="419" t="s">
        <v>2970</v>
      </c>
      <c r="B16" s="900"/>
      <c r="C16" s="900"/>
    </row>
    <row r="17" spans="1:4">
      <c r="A17" s="898"/>
      <c r="B17" s="900"/>
      <c r="C17" s="900"/>
    </row>
    <row r="18" spans="1:4">
      <c r="A18" s="901" t="s">
        <v>2718</v>
      </c>
      <c r="B18" s="900"/>
      <c r="C18" s="900"/>
    </row>
    <row r="19" spans="1:4">
      <c r="A19" s="902" t="s">
        <v>3016</v>
      </c>
      <c r="B19" s="900"/>
      <c r="C19" s="900"/>
    </row>
    <row r="20" spans="1:4">
      <c r="A20" s="1038" t="s">
        <v>2719</v>
      </c>
      <c r="B20" s="1039"/>
      <c r="C20" s="1039"/>
      <c r="D20" s="1039"/>
    </row>
    <row r="21" spans="1:4">
      <c r="A21" s="903" t="s">
        <v>3017</v>
      </c>
      <c r="B21" s="900"/>
      <c r="C21" s="900"/>
    </row>
    <row r="23" spans="1:4">
      <c r="A23" s="54"/>
    </row>
    <row r="24" spans="1:4">
      <c r="A24" s="54" t="s">
        <v>3152</v>
      </c>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18"/>
  <sheetViews>
    <sheetView zoomScaleNormal="100" workbookViewId="0">
      <pane ySplit="4" topLeftCell="A5" activePane="bottomLeft" state="frozen"/>
      <selection activeCell="I75" sqref="I75"/>
      <selection pane="bottomLeft"/>
    </sheetView>
  </sheetViews>
  <sheetFormatPr defaultColWidth="9" defaultRowHeight="12.5"/>
  <cols>
    <col min="1" max="1" width="41.7265625" style="3" customWidth="1"/>
    <col min="2" max="2" width="11.26953125" style="149" bestFit="1" customWidth="1"/>
    <col min="3" max="3" width="14" style="3" customWidth="1"/>
    <col min="4" max="4" width="15.7265625" style="149" customWidth="1"/>
    <col min="5" max="5" width="19.26953125" style="3" customWidth="1"/>
    <col min="6" max="6" width="16.7265625" style="3" customWidth="1"/>
    <col min="7" max="7" width="15.7265625" style="3" customWidth="1"/>
    <col min="8" max="8" width="18.26953125" style="3" bestFit="1" customWidth="1"/>
    <col min="9" max="9" width="23.7265625" style="3" bestFit="1" customWidth="1"/>
    <col min="10" max="13" width="9" style="3"/>
    <col min="14" max="14" width="23.7265625" style="3" bestFit="1" customWidth="1"/>
    <col min="15" max="16384" width="9" style="3"/>
  </cols>
  <sheetData>
    <row r="1" spans="1:10" ht="15.75" customHeight="1">
      <c r="A1" s="2" t="s">
        <v>2479</v>
      </c>
    </row>
    <row r="2" spans="1:10" ht="13.5" customHeight="1" thickBot="1">
      <c r="A2" s="333"/>
      <c r="B2" s="411"/>
      <c r="C2" s="404"/>
      <c r="D2" s="412"/>
      <c r="E2" s="405"/>
      <c r="F2" s="405"/>
      <c r="G2" s="405"/>
    </row>
    <row r="3" spans="1:10" ht="12.75" customHeight="1" thickTop="1">
      <c r="A3" s="415"/>
      <c r="B3" s="1055" t="s">
        <v>17</v>
      </c>
      <c r="C3" s="1056"/>
      <c r="D3" s="1056"/>
      <c r="E3" s="1056"/>
      <c r="F3" s="1056"/>
      <c r="G3" s="1057" t="s">
        <v>2345</v>
      </c>
    </row>
    <row r="4" spans="1:10" ht="28.5" customHeight="1">
      <c r="A4" s="213" t="s">
        <v>54</v>
      </c>
      <c r="B4" s="264" t="s">
        <v>2669</v>
      </c>
      <c r="C4" s="214" t="s">
        <v>55</v>
      </c>
      <c r="D4" s="264" t="s">
        <v>2684</v>
      </c>
      <c r="E4" s="223" t="s">
        <v>2420</v>
      </c>
      <c r="F4" s="417" t="s">
        <v>2471</v>
      </c>
      <c r="G4" s="1058"/>
    </row>
    <row r="5" spans="1:10" ht="27.75" customHeight="1">
      <c r="A5" s="82" t="s">
        <v>2472</v>
      </c>
      <c r="B5" s="217">
        <v>12829</v>
      </c>
      <c r="C5" s="4">
        <v>0</v>
      </c>
      <c r="D5" s="218">
        <v>0</v>
      </c>
      <c r="E5" s="24" t="s">
        <v>2476</v>
      </c>
      <c r="F5" s="24" t="s">
        <v>2476</v>
      </c>
      <c r="G5" s="33">
        <v>12829</v>
      </c>
      <c r="H5" s="6"/>
      <c r="I5" s="6"/>
      <c r="J5" s="6"/>
    </row>
    <row r="6" spans="1:10" ht="14.25" customHeight="1">
      <c r="A6" s="43" t="s">
        <v>20</v>
      </c>
      <c r="B6" s="1023">
        <v>16568</v>
      </c>
      <c r="C6" s="33">
        <v>95</v>
      </c>
      <c r="D6" s="217">
        <v>0</v>
      </c>
      <c r="E6" s="24" t="s">
        <v>2476</v>
      </c>
      <c r="F6" s="24" t="s">
        <v>2476</v>
      </c>
      <c r="G6" s="33">
        <v>16663</v>
      </c>
      <c r="H6" s="6"/>
      <c r="I6" s="6"/>
      <c r="J6" s="6"/>
    </row>
    <row r="7" spans="1:10" ht="14.25" customHeight="1">
      <c r="A7" s="43" t="s">
        <v>21</v>
      </c>
      <c r="B7" s="1023">
        <v>18828</v>
      </c>
      <c r="C7" s="33">
        <v>133</v>
      </c>
      <c r="D7" s="217">
        <v>0</v>
      </c>
      <c r="E7" s="24" t="s">
        <v>2476</v>
      </c>
      <c r="F7" s="24" t="s">
        <v>2476</v>
      </c>
      <c r="G7" s="33">
        <v>18961</v>
      </c>
      <c r="H7" s="6"/>
      <c r="I7" s="6"/>
      <c r="J7" s="6"/>
    </row>
    <row r="8" spans="1:10" ht="14.25" customHeight="1">
      <c r="A8" s="43" t="s">
        <v>22</v>
      </c>
      <c r="B8" s="1023">
        <v>24597</v>
      </c>
      <c r="C8" s="33">
        <v>109</v>
      </c>
      <c r="D8" s="217">
        <v>0</v>
      </c>
      <c r="E8" s="24" t="s">
        <v>2476</v>
      </c>
      <c r="F8" s="24" t="s">
        <v>2476</v>
      </c>
      <c r="G8" s="33">
        <v>24706</v>
      </c>
      <c r="H8" s="6"/>
      <c r="J8" s="6"/>
    </row>
    <row r="9" spans="1:10" ht="14.25" customHeight="1">
      <c r="A9" s="43" t="s">
        <v>23</v>
      </c>
      <c r="B9" s="1023">
        <v>29491</v>
      </c>
      <c r="C9" s="33">
        <v>143</v>
      </c>
      <c r="D9" s="217">
        <v>0</v>
      </c>
      <c r="E9" s="24" t="s">
        <v>2476</v>
      </c>
      <c r="F9" s="24" t="s">
        <v>2476</v>
      </c>
      <c r="G9" s="33">
        <v>29634</v>
      </c>
      <c r="H9" s="6"/>
    </row>
    <row r="10" spans="1:10">
      <c r="A10" s="43" t="s">
        <v>24</v>
      </c>
      <c r="B10" s="1023">
        <v>30182</v>
      </c>
      <c r="C10" s="33">
        <v>3302</v>
      </c>
      <c r="D10" s="217">
        <v>0</v>
      </c>
      <c r="E10" s="24" t="s">
        <v>2476</v>
      </c>
      <c r="F10" s="24" t="s">
        <v>2476</v>
      </c>
      <c r="G10" s="33">
        <v>33484</v>
      </c>
      <c r="H10" s="6"/>
    </row>
    <row r="11" spans="1:10">
      <c r="A11" s="43" t="s">
        <v>25</v>
      </c>
      <c r="B11" s="1023">
        <v>37864</v>
      </c>
      <c r="C11" s="33">
        <v>1172</v>
      </c>
      <c r="D11" s="217">
        <v>1</v>
      </c>
      <c r="E11" s="24" t="s">
        <v>2476</v>
      </c>
      <c r="F11" s="24" t="s">
        <v>2476</v>
      </c>
      <c r="G11" s="33">
        <v>39037</v>
      </c>
      <c r="H11" s="6"/>
    </row>
    <row r="12" spans="1:10">
      <c r="A12" s="43" t="s">
        <v>26</v>
      </c>
      <c r="B12" s="1023">
        <v>40924</v>
      </c>
      <c r="C12" s="33">
        <v>1099</v>
      </c>
      <c r="D12" s="217">
        <v>11</v>
      </c>
      <c r="E12" s="24" t="s">
        <v>2476</v>
      </c>
      <c r="F12" s="24" t="s">
        <v>2476</v>
      </c>
      <c r="G12" s="33">
        <v>42034</v>
      </c>
      <c r="H12" s="6"/>
    </row>
    <row r="13" spans="1:10">
      <c r="A13" s="43" t="s">
        <v>27</v>
      </c>
      <c r="B13" s="1023">
        <v>48132</v>
      </c>
      <c r="C13" s="33">
        <v>954</v>
      </c>
      <c r="D13" s="217">
        <v>45</v>
      </c>
      <c r="E13" s="24" t="s">
        <v>2476</v>
      </c>
      <c r="F13" s="24" t="s">
        <v>2476</v>
      </c>
      <c r="G13" s="33">
        <v>49131</v>
      </c>
      <c r="H13" s="6"/>
    </row>
    <row r="14" spans="1:10">
      <c r="A14" s="43" t="s">
        <v>28</v>
      </c>
      <c r="B14" s="1023">
        <v>57725</v>
      </c>
      <c r="C14" s="33">
        <v>789</v>
      </c>
      <c r="D14" s="217">
        <v>162</v>
      </c>
      <c r="E14" s="24" t="s">
        <v>2476</v>
      </c>
      <c r="F14" s="24" t="s">
        <v>2476</v>
      </c>
      <c r="G14" s="33">
        <v>58676</v>
      </c>
      <c r="H14" s="6"/>
    </row>
    <row r="15" spans="1:10">
      <c r="A15" s="43" t="s">
        <v>29</v>
      </c>
      <c r="B15" s="1023">
        <v>65309</v>
      </c>
      <c r="C15" s="33">
        <v>725</v>
      </c>
      <c r="D15" s="217">
        <v>240</v>
      </c>
      <c r="E15" s="24" t="s">
        <v>2476</v>
      </c>
      <c r="F15" s="24" t="s">
        <v>2476</v>
      </c>
      <c r="G15" s="33">
        <v>66274</v>
      </c>
      <c r="H15" s="6"/>
    </row>
    <row r="16" spans="1:10">
      <c r="A16" s="43" t="s">
        <v>30</v>
      </c>
      <c r="B16" s="1023">
        <v>52645</v>
      </c>
      <c r="C16" s="33">
        <v>444</v>
      </c>
      <c r="D16" s="217">
        <v>169</v>
      </c>
      <c r="E16" s="24" t="s">
        <v>2476</v>
      </c>
      <c r="F16" s="24" t="s">
        <v>2476</v>
      </c>
      <c r="G16" s="33">
        <v>53258</v>
      </c>
      <c r="H16" s="6"/>
    </row>
    <row r="17" spans="1:8">
      <c r="A17" s="43" t="s">
        <v>31</v>
      </c>
      <c r="B17" s="1023">
        <v>59198</v>
      </c>
      <c r="C17" s="33">
        <v>465</v>
      </c>
      <c r="D17" s="217">
        <v>138</v>
      </c>
      <c r="E17" s="24" t="s">
        <v>2476</v>
      </c>
      <c r="F17" s="24" t="s">
        <v>2476</v>
      </c>
      <c r="G17" s="33">
        <v>59801</v>
      </c>
      <c r="H17" s="6"/>
    </row>
    <row r="18" spans="1:8">
      <c r="A18" s="43" t="s">
        <v>32</v>
      </c>
      <c r="B18" s="1023">
        <v>61006</v>
      </c>
      <c r="C18" s="33">
        <v>604</v>
      </c>
      <c r="D18" s="217">
        <v>152</v>
      </c>
      <c r="E18" s="24" t="s">
        <v>2476</v>
      </c>
      <c r="F18" s="24" t="s">
        <v>2476</v>
      </c>
      <c r="G18" s="33">
        <v>61762</v>
      </c>
      <c r="H18" s="6"/>
    </row>
    <row r="19" spans="1:8">
      <c r="A19" s="43" t="s">
        <v>33</v>
      </c>
      <c r="B19" s="1023">
        <v>79689</v>
      </c>
      <c r="C19" s="33">
        <v>973</v>
      </c>
      <c r="D19" s="217">
        <v>124</v>
      </c>
      <c r="E19" s="33">
        <v>0</v>
      </c>
      <c r="F19" s="24" t="s">
        <v>2476</v>
      </c>
      <c r="G19" s="33">
        <v>80786</v>
      </c>
      <c r="H19" s="6"/>
    </row>
    <row r="20" spans="1:8">
      <c r="A20" s="43" t="s">
        <v>34</v>
      </c>
      <c r="B20" s="1023">
        <v>45398</v>
      </c>
      <c r="C20" s="33">
        <v>826</v>
      </c>
      <c r="D20" s="217">
        <v>186</v>
      </c>
      <c r="E20" s="33">
        <v>20</v>
      </c>
      <c r="F20" s="33">
        <v>0</v>
      </c>
      <c r="G20" s="33">
        <v>46430</v>
      </c>
      <c r="H20" s="6"/>
    </row>
    <row r="21" spans="1:8">
      <c r="A21" s="5" t="s">
        <v>35</v>
      </c>
      <c r="B21" s="1023">
        <v>47034</v>
      </c>
      <c r="C21" s="33">
        <v>894</v>
      </c>
      <c r="D21" s="217">
        <v>206</v>
      </c>
      <c r="E21" s="33">
        <v>72</v>
      </c>
      <c r="F21" s="33">
        <v>0</v>
      </c>
      <c r="G21" s="33">
        <v>48206</v>
      </c>
      <c r="H21" s="6"/>
    </row>
    <row r="22" spans="1:8">
      <c r="A22" s="5" t="s">
        <v>36</v>
      </c>
      <c r="B22" s="1023">
        <v>42687</v>
      </c>
      <c r="C22" s="33">
        <v>1800</v>
      </c>
      <c r="D22" s="217">
        <v>225</v>
      </c>
      <c r="E22" s="33">
        <v>642</v>
      </c>
      <c r="F22" s="33">
        <v>1</v>
      </c>
      <c r="G22" s="33">
        <v>45355</v>
      </c>
      <c r="H22" s="6"/>
    </row>
    <row r="23" spans="1:8">
      <c r="A23" s="5" t="s">
        <v>37</v>
      </c>
      <c r="B23" s="1023">
        <v>44690</v>
      </c>
      <c r="C23" s="33">
        <v>150</v>
      </c>
      <c r="D23" s="217">
        <v>233</v>
      </c>
      <c r="E23" s="33">
        <v>3206</v>
      </c>
      <c r="F23" s="33">
        <v>129</v>
      </c>
      <c r="G23" s="33">
        <v>48408</v>
      </c>
      <c r="H23" s="6"/>
    </row>
    <row r="24" spans="1:8">
      <c r="A24" s="43" t="s">
        <v>38</v>
      </c>
      <c r="B24" s="1023">
        <v>40041</v>
      </c>
      <c r="C24" s="33">
        <v>51</v>
      </c>
      <c r="D24" s="217">
        <v>282</v>
      </c>
      <c r="E24" s="33">
        <v>3135</v>
      </c>
      <c r="F24" s="33">
        <v>10</v>
      </c>
      <c r="G24" s="33">
        <v>43519</v>
      </c>
      <c r="H24" s="6"/>
    </row>
    <row r="25" spans="1:8">
      <c r="A25" s="43" t="s">
        <v>39</v>
      </c>
      <c r="B25" s="1023">
        <v>49730</v>
      </c>
      <c r="C25" s="33">
        <v>15</v>
      </c>
      <c r="D25" s="217">
        <v>497</v>
      </c>
      <c r="E25" s="33">
        <v>2363</v>
      </c>
      <c r="F25" s="33">
        <v>113</v>
      </c>
      <c r="G25" s="33">
        <v>52718</v>
      </c>
      <c r="H25" s="6"/>
    </row>
    <row r="26" spans="1:8" ht="12.75" customHeight="1">
      <c r="A26" s="43" t="s">
        <v>40</v>
      </c>
      <c r="B26" s="1023">
        <v>52515</v>
      </c>
      <c r="C26" s="33">
        <v>0</v>
      </c>
      <c r="D26" s="217">
        <v>663</v>
      </c>
      <c r="E26" s="33">
        <v>2255</v>
      </c>
      <c r="F26" s="33">
        <v>89</v>
      </c>
      <c r="G26" s="33">
        <v>55522</v>
      </c>
      <c r="H26" s="6"/>
    </row>
    <row r="27" spans="1:8">
      <c r="A27" s="43" t="s">
        <v>41</v>
      </c>
      <c r="B27" s="1023">
        <v>47878</v>
      </c>
      <c r="C27" s="34" t="s">
        <v>2476</v>
      </c>
      <c r="D27" s="217">
        <v>725</v>
      </c>
      <c r="E27" s="33">
        <v>2154</v>
      </c>
      <c r="F27" s="33">
        <v>119</v>
      </c>
      <c r="G27" s="33">
        <v>50876</v>
      </c>
      <c r="H27" s="6"/>
    </row>
    <row r="28" spans="1:8">
      <c r="A28" s="43" t="s">
        <v>42</v>
      </c>
      <c r="B28" s="1023">
        <v>38449</v>
      </c>
      <c r="C28" s="34" t="s">
        <v>2476</v>
      </c>
      <c r="D28" s="217">
        <v>775</v>
      </c>
      <c r="E28" s="33">
        <v>1457</v>
      </c>
      <c r="F28" s="33">
        <v>201</v>
      </c>
      <c r="G28" s="33">
        <v>40882</v>
      </c>
      <c r="H28" s="6"/>
    </row>
    <row r="29" spans="1:8" ht="13.15" customHeight="1">
      <c r="A29" s="43" t="s">
        <v>43</v>
      </c>
      <c r="B29" s="1023">
        <v>36486</v>
      </c>
      <c r="C29" s="34" t="s">
        <v>2476</v>
      </c>
      <c r="D29" s="217">
        <v>596</v>
      </c>
      <c r="E29" s="33">
        <v>1602</v>
      </c>
      <c r="F29" s="33">
        <v>140</v>
      </c>
      <c r="G29" s="33">
        <v>38824</v>
      </c>
      <c r="H29" s="6"/>
    </row>
    <row r="30" spans="1:8">
      <c r="A30" s="43" t="s">
        <v>44</v>
      </c>
      <c r="B30" s="1023">
        <v>34070</v>
      </c>
      <c r="C30" s="34" t="s">
        <v>2476</v>
      </c>
      <c r="D30" s="217">
        <v>667</v>
      </c>
      <c r="E30" s="33">
        <v>1208</v>
      </c>
      <c r="F30" s="33">
        <v>277</v>
      </c>
      <c r="G30" s="33">
        <v>36222</v>
      </c>
      <c r="H30" s="6"/>
    </row>
    <row r="31" spans="1:8">
      <c r="A31" s="43" t="s">
        <v>45</v>
      </c>
      <c r="B31" s="1023">
        <v>41241</v>
      </c>
      <c r="C31" s="34" t="s">
        <v>2476</v>
      </c>
      <c r="D31" s="217">
        <v>868</v>
      </c>
      <c r="E31" s="33">
        <v>1610</v>
      </c>
      <c r="F31" s="33">
        <v>473</v>
      </c>
      <c r="G31" s="33">
        <v>44192</v>
      </c>
      <c r="H31" s="6"/>
    </row>
    <row r="32" spans="1:8">
      <c r="A32" s="43" t="s">
        <v>46</v>
      </c>
      <c r="B32" s="1023">
        <v>23554</v>
      </c>
      <c r="C32" s="34" t="s">
        <v>2476</v>
      </c>
      <c r="D32" s="217">
        <v>1026</v>
      </c>
      <c r="E32" s="33">
        <v>1722</v>
      </c>
      <c r="F32" s="33">
        <v>442</v>
      </c>
      <c r="G32" s="33">
        <v>26744</v>
      </c>
      <c r="H32" s="6"/>
    </row>
    <row r="33" spans="1:8" ht="13.15" customHeight="1">
      <c r="A33" s="5" t="s">
        <v>47</v>
      </c>
      <c r="B33" s="1023">
        <v>23962</v>
      </c>
      <c r="C33" s="34" t="s">
        <v>2476</v>
      </c>
      <c r="D33" s="217">
        <v>1090</v>
      </c>
      <c r="E33" s="33">
        <v>2310</v>
      </c>
      <c r="F33" s="33">
        <v>690</v>
      </c>
      <c r="G33" s="33">
        <v>28052</v>
      </c>
      <c r="H33" s="6"/>
    </row>
    <row r="34" spans="1:8" ht="13.15" customHeight="1">
      <c r="A34" s="5" t="s">
        <v>48</v>
      </c>
      <c r="B34" s="1023">
        <v>26091</v>
      </c>
      <c r="C34" s="34" t="s">
        <v>2476</v>
      </c>
      <c r="D34" s="217">
        <v>1137</v>
      </c>
      <c r="E34" s="33">
        <v>2755</v>
      </c>
      <c r="F34" s="33">
        <v>740</v>
      </c>
      <c r="G34" s="33">
        <v>30723</v>
      </c>
      <c r="H34" s="6"/>
    </row>
    <row r="35" spans="1:8" ht="13.15" customHeight="1">
      <c r="A35" s="5" t="s">
        <v>49</v>
      </c>
      <c r="B35" s="1023">
        <v>24244</v>
      </c>
      <c r="C35" s="34" t="s">
        <v>2476</v>
      </c>
      <c r="D35" s="217">
        <v>1247</v>
      </c>
      <c r="E35" s="33">
        <v>2068</v>
      </c>
      <c r="F35" s="33">
        <v>666</v>
      </c>
      <c r="G35" s="33">
        <v>28225</v>
      </c>
      <c r="H35" s="6"/>
    </row>
    <row r="36" spans="1:8" ht="13.15" customHeight="1">
      <c r="A36" s="5" t="s">
        <v>50</v>
      </c>
      <c r="B36" s="1023">
        <v>21251</v>
      </c>
      <c r="C36" s="34" t="s">
        <v>2476</v>
      </c>
      <c r="D36" s="217">
        <v>1287</v>
      </c>
      <c r="E36" s="33">
        <v>1954</v>
      </c>
      <c r="F36" s="33">
        <v>750</v>
      </c>
      <c r="G36" s="33">
        <v>25242</v>
      </c>
      <c r="H36" s="6"/>
    </row>
    <row r="37" spans="1:8" ht="13.15" customHeight="1">
      <c r="A37" s="5" t="s">
        <v>51</v>
      </c>
      <c r="B37" s="1023">
        <v>24650</v>
      </c>
      <c r="C37" s="34" t="s">
        <v>2476</v>
      </c>
      <c r="D37" s="217">
        <v>638</v>
      </c>
      <c r="E37" s="33">
        <v>2233</v>
      </c>
      <c r="F37" s="33">
        <v>716</v>
      </c>
      <c r="G37" s="33">
        <v>28237</v>
      </c>
      <c r="H37" s="6"/>
    </row>
    <row r="38" spans="1:8" ht="13.15" customHeight="1">
      <c r="A38" s="5" t="s">
        <v>61</v>
      </c>
      <c r="B38" s="1023">
        <v>22667</v>
      </c>
      <c r="C38" s="34" t="s">
        <v>2476</v>
      </c>
      <c r="D38" s="217">
        <v>186</v>
      </c>
      <c r="E38" s="33">
        <v>1517</v>
      </c>
      <c r="F38" s="33">
        <v>827</v>
      </c>
      <c r="G38" s="33">
        <v>25197</v>
      </c>
      <c r="H38" s="6"/>
    </row>
    <row r="39" spans="1:8" ht="13.15" customHeight="1">
      <c r="A39" s="5" t="s">
        <v>180</v>
      </c>
      <c r="B39" s="1023">
        <v>24292</v>
      </c>
      <c r="C39" s="34" t="s">
        <v>2476</v>
      </c>
      <c r="D39" s="217">
        <v>108</v>
      </c>
      <c r="E39" s="33">
        <v>617</v>
      </c>
      <c r="F39" s="33">
        <v>975</v>
      </c>
      <c r="G39" s="33">
        <v>25992</v>
      </c>
      <c r="H39" s="6"/>
    </row>
    <row r="40" spans="1:8" ht="13.15" customHeight="1">
      <c r="A40" s="5" t="s">
        <v>2362</v>
      </c>
      <c r="B40" s="1023">
        <v>20180</v>
      </c>
      <c r="C40" s="34" t="s">
        <v>2476</v>
      </c>
      <c r="D40" s="217">
        <v>2</v>
      </c>
      <c r="E40" s="33">
        <v>142</v>
      </c>
      <c r="F40" s="33">
        <v>1135</v>
      </c>
      <c r="G40" s="33">
        <v>21459</v>
      </c>
      <c r="H40" s="6"/>
    </row>
    <row r="41" spans="1:8" ht="13.15" customHeight="1">
      <c r="A41" s="5" t="s">
        <v>2411</v>
      </c>
      <c r="B41" s="1023">
        <v>22270</v>
      </c>
      <c r="C41" s="34" t="s">
        <v>2476</v>
      </c>
      <c r="D41" s="217">
        <v>10</v>
      </c>
      <c r="E41" s="33">
        <v>156</v>
      </c>
      <c r="F41" s="33">
        <v>624</v>
      </c>
      <c r="G41" s="33">
        <v>23060</v>
      </c>
      <c r="H41" s="6"/>
    </row>
    <row r="42" spans="1:8" ht="13.15" customHeight="1">
      <c r="A42" s="43" t="s">
        <v>2412</v>
      </c>
      <c r="B42" s="1023">
        <v>26391</v>
      </c>
      <c r="C42" s="34" t="s">
        <v>2476</v>
      </c>
      <c r="D42" s="217">
        <v>7</v>
      </c>
      <c r="E42" s="33">
        <v>87</v>
      </c>
      <c r="F42" s="33">
        <v>944</v>
      </c>
      <c r="G42" s="33">
        <v>27429</v>
      </c>
      <c r="H42" s="6"/>
    </row>
    <row r="43" spans="1:8" ht="13.15" customHeight="1">
      <c r="A43" s="43" t="s">
        <v>2446</v>
      </c>
      <c r="B43" s="1023">
        <v>30594</v>
      </c>
      <c r="C43" s="34" t="s">
        <v>2476</v>
      </c>
      <c r="D43" s="217">
        <v>43</v>
      </c>
      <c r="E43" s="33">
        <v>56</v>
      </c>
      <c r="F43" s="33">
        <v>1283</v>
      </c>
      <c r="G43" s="33">
        <v>31976</v>
      </c>
      <c r="H43" s="6"/>
    </row>
    <row r="44" spans="1:8" ht="13.15" customHeight="1">
      <c r="A44" s="43" t="s">
        <v>2447</v>
      </c>
      <c r="B44" s="1023">
        <v>27507</v>
      </c>
      <c r="C44" s="34" t="s">
        <v>2476</v>
      </c>
      <c r="D44" s="217">
        <v>7</v>
      </c>
      <c r="E44" s="33">
        <v>5</v>
      </c>
      <c r="F44" s="34">
        <v>883</v>
      </c>
      <c r="G44" s="33">
        <v>28402</v>
      </c>
      <c r="H44" s="6"/>
    </row>
    <row r="45" spans="1:8" ht="13.15" customHeight="1">
      <c r="A45" s="5" t="s">
        <v>2448</v>
      </c>
      <c r="B45" s="1023">
        <v>28267</v>
      </c>
      <c r="C45" s="34" t="s">
        <v>2476</v>
      </c>
      <c r="D45" s="217">
        <v>5</v>
      </c>
      <c r="E45" s="33">
        <v>1</v>
      </c>
      <c r="F45" s="34">
        <v>671</v>
      </c>
      <c r="G45" s="33">
        <v>28944</v>
      </c>
      <c r="H45" s="6"/>
    </row>
    <row r="46" spans="1:8" ht="13.15" customHeight="1">
      <c r="A46" s="5" t="s">
        <v>2459</v>
      </c>
      <c r="B46" s="1023">
        <v>23729</v>
      </c>
      <c r="C46" s="34" t="s">
        <v>2476</v>
      </c>
      <c r="D46" s="217">
        <v>0</v>
      </c>
      <c r="E46" s="33">
        <v>0</v>
      </c>
      <c r="F46" s="34">
        <v>557</v>
      </c>
      <c r="G46" s="33">
        <v>24286</v>
      </c>
      <c r="H46" s="6"/>
    </row>
    <row r="47" spans="1:8" ht="13.15" customHeight="1">
      <c r="A47" s="5" t="s">
        <v>2460</v>
      </c>
      <c r="B47" s="1023">
        <v>20399</v>
      </c>
      <c r="C47" s="34" t="s">
        <v>2476</v>
      </c>
      <c r="D47" s="217">
        <v>0</v>
      </c>
      <c r="E47" s="34" t="s">
        <v>2476</v>
      </c>
      <c r="F47" s="34">
        <v>779</v>
      </c>
      <c r="G47" s="33">
        <v>21178</v>
      </c>
      <c r="H47" s="6"/>
    </row>
    <row r="48" spans="1:8" ht="13.15" customHeight="1">
      <c r="A48" s="5" t="s">
        <v>2461</v>
      </c>
      <c r="B48" s="1023">
        <v>18056</v>
      </c>
      <c r="C48" s="34" t="s">
        <v>2476</v>
      </c>
      <c r="D48" s="217">
        <v>0</v>
      </c>
      <c r="E48" s="34" t="s">
        <v>2476</v>
      </c>
      <c r="F48" s="34">
        <v>499</v>
      </c>
      <c r="G48" s="33">
        <v>18555</v>
      </c>
      <c r="H48" s="6"/>
    </row>
    <row r="49" spans="1:8" ht="13.15" customHeight="1">
      <c r="A49" s="5" t="s">
        <v>2486</v>
      </c>
      <c r="B49" s="1023">
        <v>16152</v>
      </c>
      <c r="C49" s="34" t="s">
        <v>2476</v>
      </c>
      <c r="D49" s="217">
        <v>0</v>
      </c>
      <c r="E49" s="34" t="s">
        <v>2476</v>
      </c>
      <c r="F49" s="34">
        <v>760</v>
      </c>
      <c r="G49" s="33">
        <v>16912</v>
      </c>
      <c r="H49" s="6"/>
    </row>
    <row r="50" spans="1:8" ht="13.15" customHeight="1">
      <c r="A50" s="5" t="s">
        <v>2489</v>
      </c>
      <c r="B50" s="1023">
        <v>15703</v>
      </c>
      <c r="C50" s="34" t="s">
        <v>2476</v>
      </c>
      <c r="D50" s="217">
        <v>0</v>
      </c>
      <c r="E50" s="34" t="s">
        <v>2476</v>
      </c>
      <c r="F50" s="34">
        <v>24</v>
      </c>
      <c r="G50" s="33">
        <v>15727</v>
      </c>
      <c r="H50" s="6"/>
    </row>
    <row r="51" spans="1:8" ht="13.15" customHeight="1">
      <c r="A51" s="43" t="s">
        <v>2490</v>
      </c>
      <c r="B51" s="1023">
        <v>18220</v>
      </c>
      <c r="C51" s="34" t="s">
        <v>2476</v>
      </c>
      <c r="D51" s="217">
        <v>1</v>
      </c>
      <c r="E51" s="34" t="s">
        <v>2476</v>
      </c>
      <c r="F51" s="34">
        <v>47</v>
      </c>
      <c r="G51" s="33">
        <v>18268</v>
      </c>
      <c r="H51" s="6"/>
    </row>
    <row r="52" spans="1:8" ht="13.15" customHeight="1">
      <c r="A52" s="43" t="s">
        <v>2505</v>
      </c>
      <c r="B52" s="1023">
        <v>13680</v>
      </c>
      <c r="C52" s="34" t="s">
        <v>2476</v>
      </c>
      <c r="D52" s="217">
        <v>0</v>
      </c>
      <c r="E52" s="34" t="s">
        <v>2476</v>
      </c>
      <c r="F52" s="34" t="s">
        <v>2476</v>
      </c>
      <c r="G52" s="33">
        <v>13680</v>
      </c>
      <c r="H52" s="6"/>
    </row>
    <row r="53" spans="1:8" ht="13.15" customHeight="1">
      <c r="A53" s="43" t="s">
        <v>2506</v>
      </c>
      <c r="B53" s="1023">
        <v>14512</v>
      </c>
      <c r="C53" s="34" t="s">
        <v>2476</v>
      </c>
      <c r="D53" s="217">
        <v>0</v>
      </c>
      <c r="E53" s="34" t="s">
        <v>2476</v>
      </c>
      <c r="F53" s="34" t="s">
        <v>2476</v>
      </c>
      <c r="G53" s="33">
        <v>14512</v>
      </c>
      <c r="H53" s="6"/>
    </row>
    <row r="54" spans="1:8" ht="13.15" customHeight="1">
      <c r="A54" s="43" t="s">
        <v>2508</v>
      </c>
      <c r="B54" s="1023">
        <v>14630</v>
      </c>
      <c r="C54" s="34" t="s">
        <v>2476</v>
      </c>
      <c r="D54" s="217">
        <v>0</v>
      </c>
      <c r="E54" s="34" t="s">
        <v>2476</v>
      </c>
      <c r="F54" s="34" t="s">
        <v>2476</v>
      </c>
      <c r="G54" s="33">
        <v>14630</v>
      </c>
      <c r="H54" s="6"/>
    </row>
    <row r="55" spans="1:8" ht="13.15" customHeight="1">
      <c r="A55" s="43" t="s">
        <v>2518</v>
      </c>
      <c r="B55" s="1023">
        <v>21010</v>
      </c>
      <c r="C55" s="34" t="s">
        <v>2476</v>
      </c>
      <c r="D55" s="217">
        <v>0</v>
      </c>
      <c r="E55" s="34" t="s">
        <v>2476</v>
      </c>
      <c r="F55" s="34" t="s">
        <v>2476</v>
      </c>
      <c r="G55" s="33">
        <v>21010</v>
      </c>
      <c r="H55" s="6"/>
    </row>
    <row r="56" spans="1:8" ht="13.15" customHeight="1">
      <c r="A56" s="43" t="s">
        <v>2519</v>
      </c>
      <c r="B56" s="1023">
        <v>4820</v>
      </c>
      <c r="C56" s="34" t="s">
        <v>2476</v>
      </c>
      <c r="D56" s="217">
        <v>0</v>
      </c>
      <c r="E56" s="34" t="s">
        <v>2476</v>
      </c>
      <c r="F56" s="34" t="s">
        <v>2476</v>
      </c>
      <c r="G56" s="33">
        <v>4820</v>
      </c>
      <c r="H56" s="6"/>
    </row>
    <row r="57" spans="1:8" ht="13.15" customHeight="1">
      <c r="A57" s="43" t="s">
        <v>2520</v>
      </c>
      <c r="B57" s="1023">
        <v>9245</v>
      </c>
      <c r="C57" s="34" t="s">
        <v>2476</v>
      </c>
      <c r="D57" s="217">
        <v>0</v>
      </c>
      <c r="E57" s="34" t="s">
        <v>2476</v>
      </c>
      <c r="F57" s="34" t="s">
        <v>2476</v>
      </c>
      <c r="G57" s="33">
        <v>9245</v>
      </c>
      <c r="H57" s="6"/>
    </row>
    <row r="58" spans="1:8">
      <c r="A58" s="43" t="s">
        <v>2528</v>
      </c>
      <c r="B58" s="1023">
        <v>10762</v>
      </c>
      <c r="C58" s="34" t="s">
        <v>2476</v>
      </c>
      <c r="D58" s="217">
        <v>7</v>
      </c>
      <c r="E58" s="34" t="s">
        <v>2476</v>
      </c>
      <c r="F58" s="34" t="s">
        <v>2476</v>
      </c>
      <c r="G58" s="33">
        <v>10769</v>
      </c>
      <c r="H58" s="6"/>
    </row>
    <row r="59" spans="1:8" ht="13.5" customHeight="1">
      <c r="A59" s="82" t="s">
        <v>2529</v>
      </c>
      <c r="B59" s="1023">
        <v>11772</v>
      </c>
      <c r="C59" s="34" t="s">
        <v>2476</v>
      </c>
      <c r="D59" s="160">
        <v>5</v>
      </c>
      <c r="E59" s="34" t="s">
        <v>2476</v>
      </c>
      <c r="F59" s="34" t="s">
        <v>2476</v>
      </c>
      <c r="G59" s="33">
        <v>11777</v>
      </c>
      <c r="H59" s="6"/>
    </row>
    <row r="60" spans="1:8" ht="13.5" customHeight="1">
      <c r="A60" s="276" t="s">
        <v>2546</v>
      </c>
      <c r="B60" s="1023">
        <v>12585</v>
      </c>
      <c r="C60" s="34" t="s">
        <v>2476</v>
      </c>
      <c r="D60" s="160">
        <v>7</v>
      </c>
      <c r="E60" s="34" t="s">
        <v>2476</v>
      </c>
      <c r="F60" s="34" t="s">
        <v>2476</v>
      </c>
      <c r="G60" s="33">
        <v>12592</v>
      </c>
      <c r="H60" s="6"/>
    </row>
    <row r="61" spans="1:8" ht="13.5" customHeight="1">
      <c r="A61" s="276" t="s">
        <v>2620</v>
      </c>
      <c r="B61" s="1023">
        <v>12656</v>
      </c>
      <c r="C61" s="34" t="s">
        <v>2476</v>
      </c>
      <c r="D61" s="160">
        <v>5</v>
      </c>
      <c r="E61" s="34" t="s">
        <v>2476</v>
      </c>
      <c r="F61" s="34" t="s">
        <v>2476</v>
      </c>
      <c r="G61" s="33">
        <v>12661</v>
      </c>
      <c r="H61" s="6"/>
    </row>
    <row r="62" spans="1:8" ht="13.5" customHeight="1">
      <c r="A62" s="276" t="s">
        <v>2621</v>
      </c>
      <c r="B62" s="1023">
        <v>14454</v>
      </c>
      <c r="C62" s="34" t="s">
        <v>2476</v>
      </c>
      <c r="D62" s="160">
        <v>9</v>
      </c>
      <c r="E62" s="34" t="s">
        <v>2476</v>
      </c>
      <c r="F62" s="34" t="s">
        <v>2476</v>
      </c>
      <c r="G62" s="33">
        <v>14463</v>
      </c>
      <c r="H62" s="6"/>
    </row>
    <row r="63" spans="1:8" ht="13.5" customHeight="1">
      <c r="A63" s="276" t="s">
        <v>2622</v>
      </c>
      <c r="B63" s="1023">
        <v>14329</v>
      </c>
      <c r="C63" s="34" t="s">
        <v>2476</v>
      </c>
      <c r="D63" s="160">
        <v>6</v>
      </c>
      <c r="E63" s="34" t="s">
        <v>2476</v>
      </c>
      <c r="F63" s="34" t="s">
        <v>2476</v>
      </c>
      <c r="G63" s="33">
        <v>14335</v>
      </c>
      <c r="H63" s="6"/>
    </row>
    <row r="64" spans="1:8" ht="13.5" customHeight="1">
      <c r="A64" s="276" t="s">
        <v>2651</v>
      </c>
      <c r="B64" s="1023">
        <v>11277</v>
      </c>
      <c r="C64" s="34" t="s">
        <v>2476</v>
      </c>
      <c r="D64" s="160">
        <v>10</v>
      </c>
      <c r="E64" s="34" t="s">
        <v>2476</v>
      </c>
      <c r="F64" s="34" t="s">
        <v>2476</v>
      </c>
      <c r="G64" s="33">
        <v>11287</v>
      </c>
      <c r="H64" s="6"/>
    </row>
    <row r="65" spans="1:8" ht="13.5" customHeight="1">
      <c r="A65" s="276" t="s">
        <v>2652</v>
      </c>
      <c r="B65" s="1023">
        <v>14043</v>
      </c>
      <c r="C65" s="34" t="s">
        <v>2476</v>
      </c>
      <c r="D65" s="160">
        <v>9</v>
      </c>
      <c r="E65" s="34" t="s">
        <v>2476</v>
      </c>
      <c r="F65" s="34" t="s">
        <v>2476</v>
      </c>
      <c r="G65" s="33">
        <v>14052</v>
      </c>
      <c r="H65" s="6"/>
    </row>
    <row r="66" spans="1:8" ht="13.5" customHeight="1">
      <c r="A66" s="43" t="s">
        <v>2653</v>
      </c>
      <c r="B66" s="1023">
        <v>14609</v>
      </c>
      <c r="C66" s="34" t="s">
        <v>2476</v>
      </c>
      <c r="D66" s="160">
        <v>5</v>
      </c>
      <c r="E66" s="34" t="s">
        <v>2476</v>
      </c>
      <c r="F66" s="34" t="s">
        <v>2476</v>
      </c>
      <c r="G66" s="33">
        <v>14614</v>
      </c>
      <c r="H66" s="6"/>
    </row>
    <row r="67" spans="1:8" ht="13.5" customHeight="1">
      <c r="A67" s="43" t="s">
        <v>2670</v>
      </c>
      <c r="B67" s="1023">
        <v>17243</v>
      </c>
      <c r="C67" s="34" t="s">
        <v>2476</v>
      </c>
      <c r="D67" s="160">
        <v>0</v>
      </c>
      <c r="E67" s="34" t="s">
        <v>2476</v>
      </c>
      <c r="F67" s="34" t="s">
        <v>2476</v>
      </c>
      <c r="G67" s="33">
        <v>17243</v>
      </c>
      <c r="H67" s="6"/>
    </row>
    <row r="68" spans="1:8" ht="13.5" customHeight="1">
      <c r="A68" s="43" t="s">
        <v>2671</v>
      </c>
      <c r="B68" s="1023">
        <v>16285</v>
      </c>
      <c r="C68" s="34" t="s">
        <v>2476</v>
      </c>
      <c r="D68" s="160">
        <v>1</v>
      </c>
      <c r="E68" s="34" t="s">
        <v>2476</v>
      </c>
      <c r="F68" s="34" t="s">
        <v>2476</v>
      </c>
      <c r="G68" s="33">
        <v>16286</v>
      </c>
      <c r="H68" s="6"/>
    </row>
    <row r="69" spans="1:8" ht="13.5" customHeight="1">
      <c r="A69" s="43" t="s">
        <v>2672</v>
      </c>
      <c r="B69" s="1023">
        <v>18237</v>
      </c>
      <c r="C69" s="34" t="s">
        <v>2476</v>
      </c>
      <c r="D69" s="160">
        <v>0</v>
      </c>
      <c r="E69" s="34" t="s">
        <v>2476</v>
      </c>
      <c r="F69" s="34" t="s">
        <v>2476</v>
      </c>
      <c r="G69" s="33">
        <v>18237</v>
      </c>
      <c r="H69" s="6"/>
    </row>
    <row r="70" spans="1:8" ht="13.5" customHeight="1">
      <c r="A70" s="43" t="s">
        <v>2693</v>
      </c>
      <c r="B70" s="1023">
        <v>17987</v>
      </c>
      <c r="C70" s="34" t="s">
        <v>2476</v>
      </c>
      <c r="D70" s="160">
        <v>0</v>
      </c>
      <c r="E70" s="34" t="s">
        <v>2476</v>
      </c>
      <c r="F70" s="34" t="s">
        <v>2476</v>
      </c>
      <c r="G70" s="33">
        <v>17987</v>
      </c>
      <c r="H70" s="6"/>
    </row>
    <row r="71" spans="1:8" ht="13.5" customHeight="1">
      <c r="A71" s="43" t="s">
        <v>2694</v>
      </c>
      <c r="B71" s="1023">
        <v>16070</v>
      </c>
      <c r="C71" s="34" t="s">
        <v>2476</v>
      </c>
      <c r="D71" s="160">
        <v>0</v>
      </c>
      <c r="E71" s="34" t="s">
        <v>2476</v>
      </c>
      <c r="F71" s="34" t="s">
        <v>2476</v>
      </c>
      <c r="G71" s="33">
        <v>16070</v>
      </c>
      <c r="H71" s="6"/>
    </row>
    <row r="72" spans="1:8" ht="13.5" customHeight="1">
      <c r="A72" s="276" t="s">
        <v>2695</v>
      </c>
      <c r="B72" s="1023">
        <v>18120</v>
      </c>
      <c r="C72" s="34" t="s">
        <v>2476</v>
      </c>
      <c r="D72" s="160">
        <v>1</v>
      </c>
      <c r="E72" s="34" t="s">
        <v>2476</v>
      </c>
      <c r="F72" s="34" t="s">
        <v>2476</v>
      </c>
      <c r="G72" s="33">
        <v>18121</v>
      </c>
      <c r="H72" s="6"/>
    </row>
    <row r="73" spans="1:8" ht="13.5" customHeight="1">
      <c r="A73" s="276" t="s">
        <v>2715</v>
      </c>
      <c r="B73" s="1023">
        <v>23954</v>
      </c>
      <c r="C73" s="34" t="s">
        <v>2476</v>
      </c>
      <c r="D73" s="160">
        <v>1</v>
      </c>
      <c r="E73" s="34" t="s">
        <v>2476</v>
      </c>
      <c r="F73" s="34" t="s">
        <v>2476</v>
      </c>
      <c r="G73" s="33">
        <v>23955</v>
      </c>
      <c r="H73" s="6"/>
    </row>
    <row r="74" spans="1:8" ht="13.5" customHeight="1">
      <c r="A74" s="276" t="s">
        <v>2716</v>
      </c>
      <c r="B74" s="1023">
        <v>2003</v>
      </c>
      <c r="C74" s="34" t="s">
        <v>2476</v>
      </c>
      <c r="D74" s="160">
        <v>1</v>
      </c>
      <c r="E74" s="34" t="s">
        <v>2476</v>
      </c>
      <c r="F74" s="34" t="s">
        <v>2476</v>
      </c>
      <c r="G74" s="33">
        <v>2004</v>
      </c>
      <c r="H74" s="6"/>
    </row>
    <row r="75" spans="1:8" ht="13.5" customHeight="1">
      <c r="A75" s="276" t="s">
        <v>2717</v>
      </c>
      <c r="B75" s="1023">
        <v>5152</v>
      </c>
      <c r="C75" s="34" t="s">
        <v>2476</v>
      </c>
      <c r="D75" s="160">
        <v>0</v>
      </c>
      <c r="E75" s="34" t="s">
        <v>2476</v>
      </c>
      <c r="F75" s="34" t="s">
        <v>2476</v>
      </c>
      <c r="G75" s="33">
        <v>5152</v>
      </c>
      <c r="H75" s="6"/>
    </row>
    <row r="76" spans="1:8" ht="13.5" customHeight="1">
      <c r="A76" s="276" t="s">
        <v>2776</v>
      </c>
      <c r="B76" s="1023">
        <v>3760</v>
      </c>
      <c r="C76" s="34" t="s">
        <v>2476</v>
      </c>
      <c r="D76" s="160">
        <v>0</v>
      </c>
      <c r="E76" s="34" t="s">
        <v>2476</v>
      </c>
      <c r="F76" s="34" t="s">
        <v>2476</v>
      </c>
      <c r="G76" s="33">
        <v>3760</v>
      </c>
      <c r="H76" s="6"/>
    </row>
    <row r="77" spans="1:8" ht="13.5" customHeight="1">
      <c r="A77" s="276" t="s">
        <v>2771</v>
      </c>
      <c r="B77" s="1023">
        <v>7528</v>
      </c>
      <c r="C77" s="34" t="s">
        <v>2476</v>
      </c>
      <c r="D77" s="160">
        <v>0</v>
      </c>
      <c r="E77" s="34" t="s">
        <v>2476</v>
      </c>
      <c r="F77" s="34" t="s">
        <v>2476</v>
      </c>
      <c r="G77" s="33">
        <v>7528</v>
      </c>
      <c r="H77" s="6"/>
    </row>
    <row r="78" spans="1:8" ht="13.5" customHeight="1">
      <c r="A78" s="43" t="s">
        <v>2821</v>
      </c>
      <c r="B78" s="1023">
        <v>8218</v>
      </c>
      <c r="C78" s="34" t="s">
        <v>2476</v>
      </c>
      <c r="D78" s="160">
        <v>2</v>
      </c>
      <c r="E78" s="34" t="s">
        <v>2476</v>
      </c>
      <c r="F78" s="34" t="s">
        <v>2476</v>
      </c>
      <c r="G78" s="33">
        <v>8220</v>
      </c>
      <c r="H78" s="6"/>
    </row>
    <row r="79" spans="1:8" s="555" customFormat="1" ht="13.5" customHeight="1">
      <c r="A79" s="43" t="s">
        <v>2822</v>
      </c>
      <c r="B79" s="1023">
        <v>9136</v>
      </c>
      <c r="C79" s="34" t="s">
        <v>2476</v>
      </c>
      <c r="D79" s="160">
        <v>1</v>
      </c>
      <c r="E79" s="34" t="s">
        <v>2476</v>
      </c>
      <c r="F79" s="34" t="s">
        <v>2476</v>
      </c>
      <c r="G79" s="33">
        <v>9137</v>
      </c>
      <c r="H79" s="6"/>
    </row>
    <row r="80" spans="1:8" s="555" customFormat="1" ht="13.5" customHeight="1">
      <c r="A80" s="43" t="s">
        <v>2902</v>
      </c>
      <c r="B80" s="1023">
        <v>8208</v>
      </c>
      <c r="C80" s="34" t="s">
        <v>2476</v>
      </c>
      <c r="D80" s="160">
        <v>0</v>
      </c>
      <c r="E80" s="34" t="s">
        <v>2476</v>
      </c>
      <c r="F80" s="34" t="s">
        <v>2476</v>
      </c>
      <c r="G80" s="33">
        <v>8208</v>
      </c>
      <c r="H80" s="6"/>
    </row>
    <row r="81" spans="1:15" s="555" customFormat="1" ht="13.5" customHeight="1">
      <c r="A81" s="43" t="s">
        <v>2903</v>
      </c>
      <c r="B81" s="1023">
        <v>8445</v>
      </c>
      <c r="C81" s="34" t="s">
        <v>2476</v>
      </c>
      <c r="D81" s="160">
        <v>0</v>
      </c>
      <c r="E81" s="34" t="s">
        <v>2476</v>
      </c>
      <c r="F81" s="34" t="s">
        <v>2476</v>
      </c>
      <c r="G81" s="33">
        <v>8445</v>
      </c>
      <c r="H81" s="6"/>
    </row>
    <row r="82" spans="1:15" s="610" customFormat="1" ht="13.5" customHeight="1">
      <c r="A82" s="43" t="s">
        <v>2904</v>
      </c>
      <c r="B82" s="1023">
        <v>8984</v>
      </c>
      <c r="C82" s="34" t="s">
        <v>2476</v>
      </c>
      <c r="D82" s="160">
        <v>1</v>
      </c>
      <c r="E82" s="34" t="s">
        <v>2476</v>
      </c>
      <c r="F82" s="34" t="s">
        <v>2476</v>
      </c>
      <c r="G82" s="33">
        <v>8985</v>
      </c>
      <c r="H82" s="6"/>
    </row>
    <row r="83" spans="1:15" s="610" customFormat="1" ht="13.5" customHeight="1">
      <c r="A83" s="43" t="s">
        <v>2920</v>
      </c>
      <c r="B83" s="1023">
        <v>9385</v>
      </c>
      <c r="C83" s="34" t="s">
        <v>2476</v>
      </c>
      <c r="D83" s="160">
        <v>0</v>
      </c>
      <c r="E83" s="34" t="s">
        <v>2476</v>
      </c>
      <c r="F83" s="34" t="s">
        <v>2476</v>
      </c>
      <c r="G83" s="33">
        <v>9385</v>
      </c>
      <c r="H83" s="6"/>
    </row>
    <row r="84" spans="1:15" s="610" customFormat="1" ht="13.5" customHeight="1">
      <c r="A84" s="276" t="s">
        <v>2921</v>
      </c>
      <c r="B84" s="1023">
        <v>9517</v>
      </c>
      <c r="C84" s="34" t="s">
        <v>2476</v>
      </c>
      <c r="D84" s="160">
        <v>0</v>
      </c>
      <c r="E84" s="34" t="s">
        <v>2476</v>
      </c>
      <c r="F84" s="34" t="s">
        <v>2476</v>
      </c>
      <c r="G84" s="33">
        <v>9517</v>
      </c>
      <c r="H84" s="6"/>
    </row>
    <row r="85" spans="1:15" s="659" customFormat="1" ht="13.5" customHeight="1">
      <c r="A85" s="276" t="s">
        <v>2922</v>
      </c>
      <c r="B85" s="1023">
        <v>10547</v>
      </c>
      <c r="C85" s="34" t="s">
        <v>2476</v>
      </c>
      <c r="D85" s="160">
        <v>0</v>
      </c>
      <c r="E85" s="34" t="s">
        <v>2476</v>
      </c>
      <c r="F85" s="34" t="s">
        <v>2476</v>
      </c>
      <c r="G85" s="33">
        <v>10547</v>
      </c>
      <c r="H85" s="6"/>
    </row>
    <row r="86" spans="1:15" s="659" customFormat="1" ht="13.5" customHeight="1">
      <c r="A86" s="276" t="s">
        <v>2971</v>
      </c>
      <c r="B86" s="1023">
        <v>12578</v>
      </c>
      <c r="C86" s="34" t="s">
        <v>2476</v>
      </c>
      <c r="D86" s="160">
        <v>0</v>
      </c>
      <c r="E86" s="34" t="s">
        <v>2476</v>
      </c>
      <c r="F86" s="34" t="s">
        <v>2476</v>
      </c>
      <c r="G86" s="33">
        <v>12578</v>
      </c>
      <c r="H86" s="6"/>
    </row>
    <row r="87" spans="1:15" s="675" customFormat="1" ht="13.5" customHeight="1">
      <c r="A87" s="43" t="s">
        <v>2972</v>
      </c>
      <c r="B87" s="1023">
        <v>12489</v>
      </c>
      <c r="C87" s="34" t="s">
        <v>2476</v>
      </c>
      <c r="D87" s="160">
        <v>0</v>
      </c>
      <c r="E87" s="34" t="s">
        <v>2476</v>
      </c>
      <c r="F87" s="34" t="s">
        <v>2476</v>
      </c>
      <c r="G87" s="33">
        <v>12489</v>
      </c>
      <c r="H87" s="6"/>
    </row>
    <row r="88" spans="1:15" s="675" customFormat="1" ht="13.5" customHeight="1">
      <c r="A88" s="43" t="s">
        <v>2986</v>
      </c>
      <c r="B88" s="1023">
        <v>12258</v>
      </c>
      <c r="C88" s="34" t="s">
        <v>2476</v>
      </c>
      <c r="D88" s="160">
        <v>0</v>
      </c>
      <c r="E88" s="34" t="s">
        <v>2476</v>
      </c>
      <c r="F88" s="34" t="s">
        <v>2476</v>
      </c>
      <c r="G88" s="33">
        <v>12258</v>
      </c>
      <c r="H88" s="6"/>
    </row>
    <row r="89" spans="1:15" s="739" customFormat="1" ht="13.5" customHeight="1">
      <c r="A89" s="43" t="s">
        <v>2985</v>
      </c>
      <c r="B89" s="1023">
        <v>9421</v>
      </c>
      <c r="C89" s="34" t="s">
        <v>2476</v>
      </c>
      <c r="D89" s="160">
        <v>0</v>
      </c>
      <c r="E89" s="34" t="s">
        <v>2476</v>
      </c>
      <c r="F89" s="34" t="s">
        <v>2476</v>
      </c>
      <c r="G89" s="33">
        <v>9421</v>
      </c>
      <c r="H89" s="6"/>
    </row>
    <row r="90" spans="1:15" s="739" customFormat="1" ht="13.5" customHeight="1">
      <c r="A90" s="43" t="s">
        <v>3004</v>
      </c>
      <c r="B90" s="1023">
        <v>11261</v>
      </c>
      <c r="C90" s="34" t="s">
        <v>2476</v>
      </c>
      <c r="D90" s="160">
        <v>0</v>
      </c>
      <c r="E90" s="34" t="s">
        <v>2476</v>
      </c>
      <c r="F90" s="34" t="s">
        <v>2476</v>
      </c>
      <c r="G90" s="33">
        <v>11261</v>
      </c>
      <c r="H90" s="6"/>
    </row>
    <row r="91" spans="1:15" s="739" customFormat="1" ht="13.5" customHeight="1">
      <c r="A91" s="43" t="s">
        <v>3009</v>
      </c>
      <c r="B91" s="1023">
        <v>11722</v>
      </c>
      <c r="C91" s="34" t="s">
        <v>2476</v>
      </c>
      <c r="D91" s="160">
        <v>0</v>
      </c>
      <c r="E91" s="34" t="s">
        <v>2476</v>
      </c>
      <c r="F91" s="34" t="s">
        <v>2476</v>
      </c>
      <c r="G91" s="33">
        <v>11722</v>
      </c>
      <c r="H91" s="6"/>
      <c r="I91" s="69"/>
      <c r="J91" s="69"/>
      <c r="K91" s="69"/>
      <c r="L91" s="69"/>
      <c r="M91" s="69"/>
      <c r="N91" s="69"/>
      <c r="O91" s="69"/>
    </row>
    <row r="92" spans="1:15" s="766" customFormat="1" ht="13.5" customHeight="1">
      <c r="A92" s="43" t="s">
        <v>3010</v>
      </c>
      <c r="B92" s="1023">
        <v>3769</v>
      </c>
      <c r="C92" s="34" t="s">
        <v>2476</v>
      </c>
      <c r="D92" s="160">
        <v>0</v>
      </c>
      <c r="E92" s="34" t="s">
        <v>2476</v>
      </c>
      <c r="F92" s="34" t="s">
        <v>2476</v>
      </c>
      <c r="G92" s="33">
        <v>3769</v>
      </c>
      <c r="H92" s="6"/>
    </row>
    <row r="93" spans="1:15" s="766" customFormat="1" ht="13.5" customHeight="1">
      <c r="A93" s="43" t="s">
        <v>3032</v>
      </c>
      <c r="B93" s="1023">
        <v>4606</v>
      </c>
      <c r="C93" s="34" t="s">
        <v>2476</v>
      </c>
      <c r="D93" s="160">
        <v>0</v>
      </c>
      <c r="E93" s="34" t="s">
        <v>2476</v>
      </c>
      <c r="F93" s="34" t="s">
        <v>2476</v>
      </c>
      <c r="G93" s="33">
        <v>4606</v>
      </c>
      <c r="H93" s="6"/>
    </row>
    <row r="94" spans="1:15" s="766" customFormat="1" ht="13.5" customHeight="1">
      <c r="A94" s="43" t="s">
        <v>3033</v>
      </c>
      <c r="B94" s="1023">
        <v>11772</v>
      </c>
      <c r="C94" s="34" t="s">
        <v>2476</v>
      </c>
      <c r="D94" s="160">
        <v>0</v>
      </c>
      <c r="E94" s="34" t="s">
        <v>2476</v>
      </c>
      <c r="F94" s="34" t="s">
        <v>2476</v>
      </c>
      <c r="G94" s="33">
        <v>11772</v>
      </c>
      <c r="H94" s="6"/>
    </row>
    <row r="95" spans="1:15" s="895" customFormat="1" ht="13.5" customHeight="1">
      <c r="A95" s="43" t="s">
        <v>3034</v>
      </c>
      <c r="B95" s="1023">
        <v>11750</v>
      </c>
      <c r="C95" s="34" t="s">
        <v>2476</v>
      </c>
      <c r="D95" s="160">
        <v>0</v>
      </c>
      <c r="E95" s="34" t="s">
        <v>2476</v>
      </c>
      <c r="F95" s="34" t="s">
        <v>2476</v>
      </c>
      <c r="G95" s="33">
        <v>11750</v>
      </c>
      <c r="H95" s="6"/>
    </row>
    <row r="96" spans="1:15" s="895" customFormat="1" ht="13.5" customHeight="1">
      <c r="A96" s="43" t="s">
        <v>3065</v>
      </c>
      <c r="B96" s="1023">
        <v>13026</v>
      </c>
      <c r="C96" s="34" t="s">
        <v>2476</v>
      </c>
      <c r="D96" s="160">
        <v>0</v>
      </c>
      <c r="E96" s="34" t="s">
        <v>2476</v>
      </c>
      <c r="F96" s="34" t="s">
        <v>2476</v>
      </c>
      <c r="G96" s="33">
        <v>13026</v>
      </c>
      <c r="H96" s="6"/>
    </row>
    <row r="97" spans="1:8" s="895" customFormat="1" ht="13.5" customHeight="1">
      <c r="A97" s="43" t="s">
        <v>3074</v>
      </c>
      <c r="B97" s="1023">
        <v>14894</v>
      </c>
      <c r="C97" s="34" t="s">
        <v>2476</v>
      </c>
      <c r="D97" s="160">
        <v>0</v>
      </c>
      <c r="E97" s="34" t="s">
        <v>2476</v>
      </c>
      <c r="F97" s="34" t="s">
        <v>2476</v>
      </c>
      <c r="G97" s="33">
        <v>14894</v>
      </c>
      <c r="H97" s="6"/>
    </row>
    <row r="98" spans="1:8" s="953" customFormat="1" ht="13.5" customHeight="1">
      <c r="A98" s="43" t="s">
        <v>3073</v>
      </c>
      <c r="B98" s="1023">
        <v>16251</v>
      </c>
      <c r="C98" s="34" t="s">
        <v>2476</v>
      </c>
      <c r="D98" s="160">
        <v>0</v>
      </c>
      <c r="E98" s="34" t="s">
        <v>2476</v>
      </c>
      <c r="F98" s="34" t="s">
        <v>2476</v>
      </c>
      <c r="G98" s="33">
        <v>16251</v>
      </c>
      <c r="H98" s="6"/>
    </row>
    <row r="99" spans="1:8" s="953" customFormat="1" ht="13.5" customHeight="1">
      <c r="A99" s="43" t="s">
        <v>3121</v>
      </c>
      <c r="B99" s="1023">
        <v>15748</v>
      </c>
      <c r="C99" s="34" t="s">
        <v>2476</v>
      </c>
      <c r="D99" s="160">
        <v>0</v>
      </c>
      <c r="E99" s="34" t="s">
        <v>2476</v>
      </c>
      <c r="F99" s="34" t="s">
        <v>2476</v>
      </c>
      <c r="G99" s="33">
        <v>15748</v>
      </c>
      <c r="H99" s="6"/>
    </row>
    <row r="100" spans="1:8" s="953" customFormat="1" ht="13.5" customHeight="1">
      <c r="A100" s="43" t="s">
        <v>3126</v>
      </c>
      <c r="B100" s="1023">
        <v>13310</v>
      </c>
      <c r="C100" s="34" t="s">
        <v>2476</v>
      </c>
      <c r="D100" s="160">
        <v>0</v>
      </c>
      <c r="E100" s="34" t="s">
        <v>2476</v>
      </c>
      <c r="F100" s="34" t="s">
        <v>2476</v>
      </c>
      <c r="G100" s="33">
        <v>13310</v>
      </c>
      <c r="H100" s="6"/>
    </row>
    <row r="101" spans="1:8" s="1019" customFormat="1" ht="13.5" customHeight="1">
      <c r="A101" s="43" t="s">
        <v>3127</v>
      </c>
      <c r="B101" s="1023">
        <v>13504</v>
      </c>
      <c r="C101" s="34" t="s">
        <v>2476</v>
      </c>
      <c r="D101" s="160">
        <v>0</v>
      </c>
      <c r="E101" s="34" t="s">
        <v>2476</v>
      </c>
      <c r="F101" s="34" t="s">
        <v>2476</v>
      </c>
      <c r="G101" s="33">
        <v>13504</v>
      </c>
      <c r="H101" s="6"/>
    </row>
    <row r="102" spans="1:8" s="1019" customFormat="1" ht="13.5" customHeight="1">
      <c r="A102" s="43" t="s">
        <v>3151</v>
      </c>
      <c r="B102" s="1023">
        <v>14181</v>
      </c>
      <c r="C102" s="34" t="s">
        <v>2476</v>
      </c>
      <c r="D102" s="160">
        <v>0</v>
      </c>
      <c r="E102" s="34" t="s">
        <v>2476</v>
      </c>
      <c r="F102" s="34" t="s">
        <v>2476</v>
      </c>
      <c r="G102" s="33">
        <v>14181</v>
      </c>
      <c r="H102" s="6"/>
    </row>
    <row r="103" spans="1:8" s="1019" customFormat="1" ht="13.5" customHeight="1">
      <c r="A103" s="43" t="s">
        <v>3158</v>
      </c>
      <c r="B103" s="1023">
        <v>17836</v>
      </c>
      <c r="C103" s="34" t="s">
        <v>2476</v>
      </c>
      <c r="D103" s="160">
        <v>0</v>
      </c>
      <c r="E103" s="34" t="s">
        <v>2476</v>
      </c>
      <c r="F103" s="34" t="s">
        <v>2476</v>
      </c>
      <c r="G103" s="33">
        <v>17836</v>
      </c>
      <c r="H103" s="6"/>
    </row>
    <row r="104" spans="1:8" ht="33.75" customHeight="1">
      <c r="A104" s="662" t="s">
        <v>2473</v>
      </c>
      <c r="B104" s="217"/>
      <c r="C104" s="34"/>
      <c r="D104" s="217"/>
      <c r="E104" s="34"/>
      <c r="F104" s="34"/>
      <c r="G104" s="523">
        <v>-24700</v>
      </c>
      <c r="H104" s="6"/>
    </row>
    <row r="105" spans="1:8" ht="22.15" customHeight="1" thickBot="1">
      <c r="A105" s="389" t="s">
        <v>52</v>
      </c>
      <c r="B105" s="736">
        <v>2246924</v>
      </c>
      <c r="C105" s="736">
        <v>14743</v>
      </c>
      <c r="D105" s="736">
        <v>13830</v>
      </c>
      <c r="E105" s="736">
        <v>35347</v>
      </c>
      <c r="F105" s="736">
        <v>15564</v>
      </c>
      <c r="G105" s="736">
        <v>2351108</v>
      </c>
      <c r="H105" s="442"/>
    </row>
    <row r="106" spans="1:8" ht="27" customHeight="1" thickTop="1">
      <c r="A106" s="1059" t="s">
        <v>53</v>
      </c>
      <c r="B106" s="1060"/>
      <c r="C106" s="1060"/>
      <c r="D106" s="1060"/>
      <c r="E106" s="1060"/>
      <c r="F106" s="1060"/>
      <c r="G106" s="1060"/>
      <c r="H106" s="6"/>
    </row>
    <row r="107" spans="1:8" ht="26.25" customHeight="1">
      <c r="A107" s="1047" t="s">
        <v>2901</v>
      </c>
      <c r="B107" s="1048"/>
      <c r="C107" s="1048"/>
      <c r="D107" s="1048"/>
      <c r="E107" s="1048"/>
      <c r="F107" s="1048"/>
      <c r="G107" s="1048"/>
      <c r="H107" s="6"/>
    </row>
    <row r="108" spans="1:8" ht="12.75" customHeight="1">
      <c r="A108" s="1047" t="s">
        <v>56</v>
      </c>
      <c r="B108" s="1048"/>
      <c r="C108" s="1048"/>
      <c r="D108" s="1048"/>
      <c r="E108" s="1048"/>
      <c r="F108" s="1048"/>
      <c r="G108" s="1048"/>
      <c r="H108" s="6"/>
    </row>
    <row r="109" spans="1:8" ht="30.75" customHeight="1">
      <c r="A109" s="1047" t="s">
        <v>2857</v>
      </c>
      <c r="B109" s="1048"/>
      <c r="C109" s="1048"/>
      <c r="D109" s="1048"/>
      <c r="E109" s="1048"/>
      <c r="F109" s="1048"/>
      <c r="G109" s="1048"/>
      <c r="H109" s="6"/>
    </row>
    <row r="110" spans="1:8" ht="14.25" customHeight="1">
      <c r="A110" s="1047" t="s">
        <v>2470</v>
      </c>
      <c r="B110" s="1048"/>
      <c r="C110" s="1048"/>
      <c r="D110" s="1048"/>
      <c r="E110" s="1048"/>
      <c r="F110" s="1048"/>
      <c r="G110" s="1048"/>
      <c r="H110" s="6"/>
    </row>
    <row r="111" spans="1:8" ht="13.5" customHeight="1">
      <c r="A111" s="1047" t="s">
        <v>2513</v>
      </c>
      <c r="B111" s="1048"/>
      <c r="C111" s="1048"/>
      <c r="D111" s="1048"/>
      <c r="E111" s="1048"/>
      <c r="F111" s="1048"/>
      <c r="G111" s="1048"/>
      <c r="H111" s="6"/>
    </row>
    <row r="112" spans="1:8" ht="27" customHeight="1">
      <c r="A112" s="1047" t="s">
        <v>2475</v>
      </c>
      <c r="B112" s="1048"/>
      <c r="C112" s="1048"/>
      <c r="D112" s="1048"/>
      <c r="E112" s="1048"/>
      <c r="F112" s="1048"/>
      <c r="G112" s="1048"/>
      <c r="H112" s="6"/>
    </row>
    <row r="113" spans="1:8">
      <c r="A113" s="1047" t="s">
        <v>2474</v>
      </c>
      <c r="B113" s="1048"/>
      <c r="C113" s="1048"/>
      <c r="D113" s="1048"/>
      <c r="E113" s="1048"/>
      <c r="F113" s="1048"/>
      <c r="G113" s="1048"/>
      <c r="H113" s="6"/>
    </row>
    <row r="114" spans="1:8" ht="15" customHeight="1">
      <c r="A114" s="1047" t="s">
        <v>3131</v>
      </c>
      <c r="B114" s="1048"/>
      <c r="C114" s="1048"/>
      <c r="D114" s="1048"/>
      <c r="E114" s="1048"/>
      <c r="F114" s="1048"/>
      <c r="G114" s="1048"/>
      <c r="H114" s="6"/>
    </row>
    <row r="115" spans="1:8" ht="15" customHeight="1">
      <c r="A115" s="1049" t="s">
        <v>2477</v>
      </c>
      <c r="B115" s="1039"/>
      <c r="C115" s="1039"/>
      <c r="D115" s="1039"/>
      <c r="E115" s="1039"/>
      <c r="F115" s="1039"/>
      <c r="G115" s="1039"/>
      <c r="H115" s="6"/>
    </row>
    <row r="116" spans="1:8" ht="18" customHeight="1"/>
    <row r="117" spans="1:8">
      <c r="A117" s="282" t="s">
        <v>1</v>
      </c>
      <c r="B117" s="282" t="str">
        <f>Contents!C16</f>
        <v>27 May 2021</v>
      </c>
    </row>
    <row r="118" spans="1:8">
      <c r="A118" s="282" t="s">
        <v>2650</v>
      </c>
      <c r="B118" s="282" t="str">
        <f>Contents!D16</f>
        <v>26 August 2021</v>
      </c>
    </row>
  </sheetData>
  <mergeCells count="12">
    <mergeCell ref="A115:G115"/>
    <mergeCell ref="B3:F3"/>
    <mergeCell ref="G3:G4"/>
    <mergeCell ref="A106:G106"/>
    <mergeCell ref="A107:G107"/>
    <mergeCell ref="A108:G108"/>
    <mergeCell ref="A109:G109"/>
    <mergeCell ref="A110:G110"/>
    <mergeCell ref="A111:G111"/>
    <mergeCell ref="A112:G112"/>
    <mergeCell ref="A113:G113"/>
    <mergeCell ref="A114:G114"/>
  </mergeCells>
  <phoneticPr fontId="219"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100"/>
  <sheetViews>
    <sheetView zoomScaleNormal="100" workbookViewId="0">
      <pane ySplit="4" topLeftCell="A5" activePane="bottomLeft" state="frozen"/>
      <selection pane="bottomLeft"/>
    </sheetView>
  </sheetViews>
  <sheetFormatPr defaultColWidth="8.7265625" defaultRowHeight="12.5"/>
  <cols>
    <col min="1" max="1" width="38" style="29" customWidth="1"/>
    <col min="2" max="6" width="19.26953125" style="29" customWidth="1"/>
    <col min="7" max="7" width="13" style="29" bestFit="1" customWidth="1"/>
    <col min="8" max="9" width="9" style="29" bestFit="1" customWidth="1"/>
    <col min="10" max="16384" width="8.7265625" style="29"/>
  </cols>
  <sheetData>
    <row r="1" spans="1:9" ht="15">
      <c r="A1" s="26" t="s">
        <v>3054</v>
      </c>
    </row>
    <row r="2" spans="1:9" ht="13" thickBot="1">
      <c r="A2" s="289"/>
      <c r="B2" s="289"/>
      <c r="C2" s="289"/>
      <c r="D2" s="289"/>
      <c r="E2" s="289"/>
      <c r="F2" s="289"/>
    </row>
    <row r="3" spans="1:9" ht="13" thickTop="1">
      <c r="B3" s="1064" t="s">
        <v>17</v>
      </c>
      <c r="C3" s="1064"/>
      <c r="D3" s="1064"/>
      <c r="E3" s="1065"/>
    </row>
    <row r="4" spans="1:9" ht="27">
      <c r="A4" s="257" t="s">
        <v>2438</v>
      </c>
      <c r="B4" s="258" t="s">
        <v>2439</v>
      </c>
      <c r="C4" s="214" t="s">
        <v>2440</v>
      </c>
      <c r="D4" s="214" t="s">
        <v>2441</v>
      </c>
      <c r="E4" s="223" t="s">
        <v>2713</v>
      </c>
      <c r="F4" s="258" t="s">
        <v>62</v>
      </c>
      <c r="I4" s="306"/>
    </row>
    <row r="5" spans="1:9">
      <c r="A5" s="259" t="s">
        <v>47</v>
      </c>
      <c r="B5" s="217">
        <v>25829</v>
      </c>
      <c r="C5" s="260">
        <v>1086</v>
      </c>
      <c r="D5" s="33">
        <v>2316</v>
      </c>
      <c r="E5" s="109">
        <v>698</v>
      </c>
      <c r="F5" s="109">
        <v>29929</v>
      </c>
      <c r="G5" s="306"/>
      <c r="I5" s="306"/>
    </row>
    <row r="6" spans="1:9">
      <c r="A6" s="128" t="s">
        <v>48</v>
      </c>
      <c r="B6" s="217">
        <v>27956</v>
      </c>
      <c r="C6" s="109">
        <v>1340</v>
      </c>
      <c r="D6" s="33">
        <v>2765</v>
      </c>
      <c r="E6" s="109">
        <v>746</v>
      </c>
      <c r="F6" s="109">
        <v>32807</v>
      </c>
      <c r="G6" s="306"/>
      <c r="I6" s="306"/>
    </row>
    <row r="7" spans="1:9">
      <c r="A7" s="128" t="s">
        <v>49</v>
      </c>
      <c r="B7" s="217">
        <v>26271</v>
      </c>
      <c r="C7" s="109">
        <v>1370</v>
      </c>
      <c r="D7" s="33">
        <v>2070</v>
      </c>
      <c r="E7" s="109">
        <v>672</v>
      </c>
      <c r="F7" s="109">
        <v>30383</v>
      </c>
      <c r="G7" s="306"/>
    </row>
    <row r="8" spans="1:9">
      <c r="A8" s="128" t="s">
        <v>50</v>
      </c>
      <c r="B8" s="217">
        <v>22622</v>
      </c>
      <c r="C8" s="109">
        <v>921</v>
      </c>
      <c r="D8" s="33">
        <v>1961</v>
      </c>
      <c r="E8" s="109">
        <v>752</v>
      </c>
      <c r="F8" s="109">
        <v>26256</v>
      </c>
      <c r="G8" s="306"/>
    </row>
    <row r="9" spans="1:9">
      <c r="A9" s="128" t="s">
        <v>51</v>
      </c>
      <c r="B9" s="217">
        <v>26034</v>
      </c>
      <c r="C9" s="109">
        <v>443</v>
      </c>
      <c r="D9" s="33">
        <v>2238</v>
      </c>
      <c r="E9" s="109">
        <v>723</v>
      </c>
      <c r="F9" s="109">
        <v>29438</v>
      </c>
      <c r="G9" s="306"/>
    </row>
    <row r="10" spans="1:9">
      <c r="A10" s="128" t="s">
        <v>61</v>
      </c>
      <c r="B10" s="217">
        <v>23989</v>
      </c>
      <c r="C10" s="109">
        <v>133</v>
      </c>
      <c r="D10" s="33">
        <v>1524</v>
      </c>
      <c r="E10" s="109">
        <v>831</v>
      </c>
      <c r="F10" s="109">
        <v>26477</v>
      </c>
      <c r="G10" s="306"/>
    </row>
    <row r="11" spans="1:9">
      <c r="A11" s="129" t="s">
        <v>180</v>
      </c>
      <c r="B11" s="217">
        <v>25905</v>
      </c>
      <c r="C11" s="109">
        <v>70</v>
      </c>
      <c r="D11" s="33">
        <v>622</v>
      </c>
      <c r="E11" s="109">
        <v>984</v>
      </c>
      <c r="F11" s="109">
        <v>27581</v>
      </c>
      <c r="G11" s="306"/>
    </row>
    <row r="12" spans="1:9">
      <c r="A12" s="129" t="s">
        <v>2362</v>
      </c>
      <c r="B12" s="217">
        <v>21418</v>
      </c>
      <c r="C12" s="109">
        <v>0</v>
      </c>
      <c r="D12" s="33">
        <v>143</v>
      </c>
      <c r="E12" s="109">
        <v>1139</v>
      </c>
      <c r="F12" s="109">
        <v>22700</v>
      </c>
      <c r="G12" s="306"/>
    </row>
    <row r="13" spans="1:9">
      <c r="A13" s="129" t="s">
        <v>2411</v>
      </c>
      <c r="B13" s="217">
        <v>23862</v>
      </c>
      <c r="C13" s="109">
        <v>9</v>
      </c>
      <c r="D13" s="33">
        <v>161</v>
      </c>
      <c r="E13" s="109">
        <v>634</v>
      </c>
      <c r="F13" s="109">
        <v>24666</v>
      </c>
      <c r="G13" s="306"/>
    </row>
    <row r="14" spans="1:9">
      <c r="A14" s="129" t="s">
        <v>2412</v>
      </c>
      <c r="B14" s="217">
        <v>28122</v>
      </c>
      <c r="C14" s="109">
        <v>18</v>
      </c>
      <c r="D14" s="33">
        <v>87</v>
      </c>
      <c r="E14" s="109">
        <v>936</v>
      </c>
      <c r="F14" s="109">
        <v>29163</v>
      </c>
      <c r="G14" s="306"/>
    </row>
    <row r="15" spans="1:9">
      <c r="A15" s="129" t="s">
        <v>2446</v>
      </c>
      <c r="B15" s="217">
        <v>32530</v>
      </c>
      <c r="C15" s="109">
        <v>37</v>
      </c>
      <c r="D15" s="33">
        <v>58</v>
      </c>
      <c r="E15" s="109">
        <v>1254</v>
      </c>
      <c r="F15" s="109">
        <v>33879</v>
      </c>
      <c r="G15" s="306"/>
    </row>
    <row r="16" spans="1:9">
      <c r="A16" s="129" t="s">
        <v>2447</v>
      </c>
      <c r="B16" s="217">
        <v>29278</v>
      </c>
      <c r="C16" s="109">
        <v>6</v>
      </c>
      <c r="D16" s="33">
        <v>5</v>
      </c>
      <c r="E16" s="141">
        <v>884</v>
      </c>
      <c r="F16" s="109">
        <v>30173</v>
      </c>
      <c r="G16" s="306"/>
    </row>
    <row r="17" spans="1:7">
      <c r="A17" s="130" t="s">
        <v>2448</v>
      </c>
      <c r="B17" s="217">
        <v>30048</v>
      </c>
      <c r="C17" s="109">
        <v>3</v>
      </c>
      <c r="D17" s="33">
        <v>1</v>
      </c>
      <c r="E17" s="141">
        <v>664</v>
      </c>
      <c r="F17" s="109">
        <v>30716</v>
      </c>
      <c r="G17" s="306"/>
    </row>
    <row r="18" spans="1:7">
      <c r="A18" s="129" t="s">
        <v>2459</v>
      </c>
      <c r="B18" s="217">
        <v>25236</v>
      </c>
      <c r="C18" s="109">
        <v>0</v>
      </c>
      <c r="D18" s="141">
        <v>0</v>
      </c>
      <c r="E18" s="141">
        <v>554</v>
      </c>
      <c r="F18" s="109">
        <v>25790</v>
      </c>
      <c r="G18" s="306"/>
    </row>
    <row r="19" spans="1:7">
      <c r="A19" s="129" t="s">
        <v>2460</v>
      </c>
      <c r="B19" s="217">
        <v>21512</v>
      </c>
      <c r="C19" s="109">
        <v>0</v>
      </c>
      <c r="D19" s="141" t="s">
        <v>2476</v>
      </c>
      <c r="E19" s="141">
        <v>774</v>
      </c>
      <c r="F19" s="109">
        <v>22286</v>
      </c>
      <c r="G19" s="306"/>
    </row>
    <row r="20" spans="1:7">
      <c r="A20" s="129" t="s">
        <v>2461</v>
      </c>
      <c r="B20" s="217">
        <v>19027</v>
      </c>
      <c r="C20" s="109">
        <v>0</v>
      </c>
      <c r="D20" s="141" t="s">
        <v>2476</v>
      </c>
      <c r="E20" s="141">
        <v>498</v>
      </c>
      <c r="F20" s="109">
        <v>19525</v>
      </c>
      <c r="G20" s="306"/>
    </row>
    <row r="21" spans="1:7">
      <c r="A21" s="129" t="s">
        <v>2486</v>
      </c>
      <c r="B21" s="217">
        <v>17019</v>
      </c>
      <c r="C21" s="109">
        <v>0</v>
      </c>
      <c r="D21" s="141" t="s">
        <v>2476</v>
      </c>
      <c r="E21" s="141">
        <v>755</v>
      </c>
      <c r="F21" s="109">
        <v>17774</v>
      </c>
      <c r="G21" s="306"/>
    </row>
    <row r="22" spans="1:7">
      <c r="A22" s="129" t="s">
        <v>2489</v>
      </c>
      <c r="B22" s="217">
        <v>16605</v>
      </c>
      <c r="C22" s="109">
        <v>0</v>
      </c>
      <c r="D22" s="141" t="s">
        <v>2476</v>
      </c>
      <c r="E22" s="141">
        <v>24</v>
      </c>
      <c r="F22" s="109">
        <v>16629</v>
      </c>
      <c r="G22" s="306"/>
    </row>
    <row r="23" spans="1:7">
      <c r="A23" s="129" t="s">
        <v>2490</v>
      </c>
      <c r="B23" s="217">
        <v>19228</v>
      </c>
      <c r="C23" s="109">
        <v>1</v>
      </c>
      <c r="D23" s="141" t="s">
        <v>2476</v>
      </c>
      <c r="E23" s="141">
        <v>47</v>
      </c>
      <c r="F23" s="109">
        <v>19276</v>
      </c>
      <c r="G23" s="306"/>
    </row>
    <row r="24" spans="1:7">
      <c r="A24" s="129" t="s">
        <v>2505</v>
      </c>
      <c r="B24" s="217">
        <v>14374</v>
      </c>
      <c r="C24" s="109">
        <v>0</v>
      </c>
      <c r="D24" s="141" t="s">
        <v>2476</v>
      </c>
      <c r="E24" s="141" t="s">
        <v>2476</v>
      </c>
      <c r="F24" s="109">
        <v>14374</v>
      </c>
      <c r="G24" s="306"/>
    </row>
    <row r="25" spans="1:7">
      <c r="A25" s="129" t="s">
        <v>2506</v>
      </c>
      <c r="B25" s="217">
        <v>15449</v>
      </c>
      <c r="C25" s="109">
        <v>0</v>
      </c>
      <c r="D25" s="141" t="s">
        <v>2476</v>
      </c>
      <c r="E25" s="141" t="s">
        <v>2476</v>
      </c>
      <c r="F25" s="109">
        <v>15449</v>
      </c>
      <c r="G25" s="306"/>
    </row>
    <row r="26" spans="1:7">
      <c r="A26" s="129" t="s">
        <v>2508</v>
      </c>
      <c r="B26" s="217">
        <v>15492</v>
      </c>
      <c r="C26" s="109">
        <v>0</v>
      </c>
      <c r="D26" s="141" t="s">
        <v>2476</v>
      </c>
      <c r="E26" s="141" t="s">
        <v>2476</v>
      </c>
      <c r="F26" s="109">
        <v>15492</v>
      </c>
      <c r="G26" s="306"/>
    </row>
    <row r="27" spans="1:7">
      <c r="A27" s="129" t="s">
        <v>2518</v>
      </c>
      <c r="B27" s="217">
        <v>22290</v>
      </c>
      <c r="C27" s="109">
        <v>0</v>
      </c>
      <c r="D27" s="141" t="s">
        <v>2476</v>
      </c>
      <c r="E27" s="141" t="s">
        <v>2476</v>
      </c>
      <c r="F27" s="109">
        <v>22290</v>
      </c>
      <c r="G27" s="306"/>
    </row>
    <row r="28" spans="1:7">
      <c r="A28" s="129" t="s">
        <v>2519</v>
      </c>
      <c r="B28" s="217">
        <v>5114</v>
      </c>
      <c r="C28" s="109">
        <v>0</v>
      </c>
      <c r="D28" s="141" t="s">
        <v>2476</v>
      </c>
      <c r="E28" s="141" t="s">
        <v>2476</v>
      </c>
      <c r="F28" s="109">
        <v>5114</v>
      </c>
      <c r="G28" s="306"/>
    </row>
    <row r="29" spans="1:7">
      <c r="A29" s="129" t="s">
        <v>2520</v>
      </c>
      <c r="B29" s="217">
        <v>9864</v>
      </c>
      <c r="C29" s="109">
        <v>0</v>
      </c>
      <c r="D29" s="141" t="s">
        <v>2476</v>
      </c>
      <c r="E29" s="141" t="s">
        <v>2476</v>
      </c>
      <c r="F29" s="109">
        <v>9864</v>
      </c>
      <c r="G29" s="306"/>
    </row>
    <row r="30" spans="1:7">
      <c r="A30" s="129" t="s">
        <v>2528</v>
      </c>
      <c r="B30" s="217">
        <v>11468</v>
      </c>
      <c r="C30" s="109">
        <v>7</v>
      </c>
      <c r="D30" s="141" t="s">
        <v>2476</v>
      </c>
      <c r="E30" s="141" t="s">
        <v>2476</v>
      </c>
      <c r="F30" s="109">
        <v>11475</v>
      </c>
      <c r="G30" s="306"/>
    </row>
    <row r="31" spans="1:7">
      <c r="A31" s="129" t="s">
        <v>2529</v>
      </c>
      <c r="B31" s="160">
        <v>12448</v>
      </c>
      <c r="C31" s="109">
        <v>5</v>
      </c>
      <c r="D31" s="141" t="s">
        <v>2476</v>
      </c>
      <c r="E31" s="141" t="s">
        <v>2476</v>
      </c>
      <c r="F31" s="109">
        <v>12453</v>
      </c>
      <c r="G31" s="306"/>
    </row>
    <row r="32" spans="1:7" s="286" customFormat="1">
      <c r="A32" s="284" t="s">
        <v>2546</v>
      </c>
      <c r="B32" s="160">
        <v>13204</v>
      </c>
      <c r="C32" s="281">
        <v>7</v>
      </c>
      <c r="D32" s="285" t="s">
        <v>2476</v>
      </c>
      <c r="E32" s="285" t="s">
        <v>2476</v>
      </c>
      <c r="F32" s="109">
        <v>13211</v>
      </c>
      <c r="G32" s="306"/>
    </row>
    <row r="33" spans="1:7" s="286" customFormat="1">
      <c r="A33" s="284" t="s">
        <v>2620</v>
      </c>
      <c r="B33" s="160">
        <v>13286</v>
      </c>
      <c r="C33" s="281">
        <v>6</v>
      </c>
      <c r="D33" s="285" t="s">
        <v>2476</v>
      </c>
      <c r="E33" s="285" t="s">
        <v>2476</v>
      </c>
      <c r="F33" s="109">
        <v>13292</v>
      </c>
      <c r="G33" s="306"/>
    </row>
    <row r="34" spans="1:7" s="286" customFormat="1">
      <c r="A34" s="284" t="s">
        <v>2621</v>
      </c>
      <c r="B34" s="160">
        <v>15142</v>
      </c>
      <c r="C34" s="281">
        <v>9</v>
      </c>
      <c r="D34" s="285" t="s">
        <v>2476</v>
      </c>
      <c r="E34" s="285" t="s">
        <v>2476</v>
      </c>
      <c r="F34" s="109">
        <v>15151</v>
      </c>
      <c r="G34" s="306"/>
    </row>
    <row r="35" spans="1:7" s="286" customFormat="1">
      <c r="A35" s="284" t="s">
        <v>2622</v>
      </c>
      <c r="B35" s="160">
        <v>15135</v>
      </c>
      <c r="C35" s="281">
        <v>6</v>
      </c>
      <c r="D35" s="285" t="s">
        <v>2476</v>
      </c>
      <c r="E35" s="285" t="s">
        <v>2476</v>
      </c>
      <c r="F35" s="109">
        <v>15141</v>
      </c>
      <c r="G35" s="306"/>
    </row>
    <row r="36" spans="1:7" s="286" customFormat="1">
      <c r="A36" s="284" t="s">
        <v>2651</v>
      </c>
      <c r="B36" s="160">
        <v>11778</v>
      </c>
      <c r="C36" s="281">
        <v>10</v>
      </c>
      <c r="D36" s="285" t="s">
        <v>2476</v>
      </c>
      <c r="E36" s="285" t="s">
        <v>2476</v>
      </c>
      <c r="F36" s="109">
        <v>11788</v>
      </c>
      <c r="G36" s="306"/>
    </row>
    <row r="37" spans="1:7" s="286" customFormat="1">
      <c r="A37" s="284" t="s">
        <v>2652</v>
      </c>
      <c r="B37" s="160">
        <v>14677</v>
      </c>
      <c r="C37" s="281">
        <v>9</v>
      </c>
      <c r="D37" s="285" t="s">
        <v>2476</v>
      </c>
      <c r="E37" s="285" t="s">
        <v>2476</v>
      </c>
      <c r="F37" s="109">
        <v>14686</v>
      </c>
      <c r="G37" s="306"/>
    </row>
    <row r="38" spans="1:7" s="286" customFormat="1">
      <c r="A38" s="43" t="s">
        <v>2653</v>
      </c>
      <c r="B38" s="160">
        <v>15324</v>
      </c>
      <c r="C38" s="281">
        <v>5</v>
      </c>
      <c r="D38" s="285" t="s">
        <v>2476</v>
      </c>
      <c r="E38" s="285" t="s">
        <v>2476</v>
      </c>
      <c r="F38" s="109">
        <v>15329</v>
      </c>
      <c r="G38" s="306"/>
    </row>
    <row r="39" spans="1:7" s="286" customFormat="1">
      <c r="A39" s="43" t="s">
        <v>2670</v>
      </c>
      <c r="B39" s="160">
        <v>17923</v>
      </c>
      <c r="C39" s="281">
        <v>0</v>
      </c>
      <c r="D39" s="285" t="s">
        <v>2476</v>
      </c>
      <c r="E39" s="285" t="s">
        <v>2476</v>
      </c>
      <c r="F39" s="109">
        <v>17923</v>
      </c>
      <c r="G39" s="306"/>
    </row>
    <row r="40" spans="1:7" s="286" customFormat="1">
      <c r="A40" s="43" t="s">
        <v>2671</v>
      </c>
      <c r="B40" s="160">
        <v>16967</v>
      </c>
      <c r="C40" s="281">
        <v>1</v>
      </c>
      <c r="D40" s="285" t="s">
        <v>2476</v>
      </c>
      <c r="E40" s="285" t="s">
        <v>2476</v>
      </c>
      <c r="F40" s="109">
        <v>16968</v>
      </c>
      <c r="G40" s="306"/>
    </row>
    <row r="41" spans="1:7" s="286" customFormat="1">
      <c r="A41" s="129" t="s">
        <v>2672</v>
      </c>
      <c r="B41" s="160">
        <v>18868</v>
      </c>
      <c r="C41" s="281">
        <v>0</v>
      </c>
      <c r="D41" s="285" t="s">
        <v>2476</v>
      </c>
      <c r="E41" s="285" t="s">
        <v>2476</v>
      </c>
      <c r="F41" s="109">
        <v>18868</v>
      </c>
      <c r="G41" s="306"/>
    </row>
    <row r="42" spans="1:7" s="286" customFormat="1">
      <c r="A42" s="129" t="s">
        <v>2693</v>
      </c>
      <c r="B42" s="160">
        <v>18651</v>
      </c>
      <c r="C42" s="281">
        <v>0</v>
      </c>
      <c r="D42" s="285" t="s">
        <v>2476</v>
      </c>
      <c r="E42" s="285" t="s">
        <v>2476</v>
      </c>
      <c r="F42" s="109">
        <v>18651</v>
      </c>
      <c r="G42" s="306"/>
    </row>
    <row r="43" spans="1:7" s="286" customFormat="1">
      <c r="A43" s="129" t="s">
        <v>2694</v>
      </c>
      <c r="B43" s="160">
        <v>16595</v>
      </c>
      <c r="C43" s="281">
        <v>0</v>
      </c>
      <c r="D43" s="285" t="s">
        <v>2476</v>
      </c>
      <c r="E43" s="285" t="s">
        <v>2476</v>
      </c>
      <c r="F43" s="109">
        <v>16595</v>
      </c>
      <c r="G43" s="306"/>
    </row>
    <row r="44" spans="1:7" s="286" customFormat="1">
      <c r="A44" s="276" t="s">
        <v>2695</v>
      </c>
      <c r="B44" s="160">
        <v>18705</v>
      </c>
      <c r="C44" s="281">
        <v>1</v>
      </c>
      <c r="D44" s="285" t="s">
        <v>2476</v>
      </c>
      <c r="E44" s="285" t="s">
        <v>2476</v>
      </c>
      <c r="F44" s="109">
        <v>18706</v>
      </c>
      <c r="G44" s="306"/>
    </row>
    <row r="45" spans="1:7" s="286" customFormat="1">
      <c r="A45" s="276" t="s">
        <v>2715</v>
      </c>
      <c r="B45" s="160">
        <v>24729</v>
      </c>
      <c r="C45" s="281">
        <v>1</v>
      </c>
      <c r="D45" s="285" t="s">
        <v>2476</v>
      </c>
      <c r="E45" s="285" t="s">
        <v>2476</v>
      </c>
      <c r="F45" s="109">
        <v>24730</v>
      </c>
      <c r="G45" s="306"/>
    </row>
    <row r="46" spans="1:7" s="286" customFormat="1">
      <c r="A46" s="276" t="s">
        <v>2716</v>
      </c>
      <c r="B46" s="160">
        <v>2093</v>
      </c>
      <c r="C46" s="281">
        <v>1</v>
      </c>
      <c r="D46" s="285" t="s">
        <v>2476</v>
      </c>
      <c r="E46" s="285" t="s">
        <v>2476</v>
      </c>
      <c r="F46" s="109">
        <v>2094</v>
      </c>
      <c r="G46" s="306"/>
    </row>
    <row r="47" spans="1:7" s="286" customFormat="1">
      <c r="A47" s="276" t="s">
        <v>2717</v>
      </c>
      <c r="B47" s="160">
        <v>5434</v>
      </c>
      <c r="C47" s="281">
        <v>0</v>
      </c>
      <c r="D47" s="285" t="s">
        <v>2476</v>
      </c>
      <c r="E47" s="285" t="s">
        <v>2476</v>
      </c>
      <c r="F47" s="109">
        <v>5434</v>
      </c>
      <c r="G47" s="306"/>
    </row>
    <row r="48" spans="1:7" s="286" customFormat="1">
      <c r="A48" s="276" t="s">
        <v>2776</v>
      </c>
      <c r="B48" s="160">
        <v>3999</v>
      </c>
      <c r="C48" s="281">
        <v>0</v>
      </c>
      <c r="D48" s="285" t="s">
        <v>2476</v>
      </c>
      <c r="E48" s="285" t="s">
        <v>2476</v>
      </c>
      <c r="F48" s="109">
        <v>3999</v>
      </c>
      <c r="G48" s="306"/>
    </row>
    <row r="49" spans="1:9" s="286" customFormat="1">
      <c r="A49" s="276" t="s">
        <v>2771</v>
      </c>
      <c r="B49" s="160">
        <v>7940</v>
      </c>
      <c r="C49" s="281">
        <v>0</v>
      </c>
      <c r="D49" s="285" t="s">
        <v>2476</v>
      </c>
      <c r="E49" s="285" t="s">
        <v>2476</v>
      </c>
      <c r="F49" s="109">
        <v>7940</v>
      </c>
      <c r="G49" s="306"/>
    </row>
    <row r="50" spans="1:9" s="286" customFormat="1">
      <c r="A50" s="276" t="s">
        <v>2821</v>
      </c>
      <c r="B50" s="160">
        <v>8685</v>
      </c>
      <c r="C50" s="281">
        <v>2</v>
      </c>
      <c r="D50" s="285" t="s">
        <v>2476</v>
      </c>
      <c r="E50" s="285" t="s">
        <v>2476</v>
      </c>
      <c r="F50" s="109">
        <v>8687</v>
      </c>
      <c r="G50" s="306"/>
    </row>
    <row r="51" spans="1:9" s="286" customFormat="1">
      <c r="A51" s="43" t="s">
        <v>2822</v>
      </c>
      <c r="B51" s="160">
        <v>9670</v>
      </c>
      <c r="C51" s="281">
        <v>1</v>
      </c>
      <c r="D51" s="285" t="s">
        <v>2476</v>
      </c>
      <c r="E51" s="285" t="s">
        <v>2476</v>
      </c>
      <c r="F51" s="109">
        <v>9671</v>
      </c>
      <c r="G51" s="306"/>
    </row>
    <row r="52" spans="1:9" s="286" customFormat="1">
      <c r="A52" s="43" t="s">
        <v>2902</v>
      </c>
      <c r="B52" s="160">
        <v>8848</v>
      </c>
      <c r="C52" s="281">
        <v>0</v>
      </c>
      <c r="D52" s="285" t="s">
        <v>2476</v>
      </c>
      <c r="E52" s="285" t="s">
        <v>2476</v>
      </c>
      <c r="F52" s="109">
        <v>8848</v>
      </c>
      <c r="G52" s="306"/>
    </row>
    <row r="53" spans="1:9" s="286" customFormat="1">
      <c r="A53" s="129" t="s">
        <v>2903</v>
      </c>
      <c r="B53" s="160">
        <v>9114</v>
      </c>
      <c r="C53" s="281">
        <v>0</v>
      </c>
      <c r="D53" s="285" t="s">
        <v>2476</v>
      </c>
      <c r="E53" s="285" t="s">
        <v>2476</v>
      </c>
      <c r="F53" s="109">
        <v>9114</v>
      </c>
      <c r="G53" s="306"/>
      <c r="H53" s="281"/>
    </row>
    <row r="54" spans="1:9" s="286" customFormat="1">
      <c r="A54" s="43" t="s">
        <v>2904</v>
      </c>
      <c r="B54" s="160">
        <v>9884</v>
      </c>
      <c r="C54" s="281">
        <v>1</v>
      </c>
      <c r="D54" s="285" t="s">
        <v>2476</v>
      </c>
      <c r="E54" s="285" t="s">
        <v>2476</v>
      </c>
      <c r="F54" s="109">
        <v>9885</v>
      </c>
      <c r="G54" s="306"/>
    </row>
    <row r="55" spans="1:9" s="286" customFormat="1">
      <c r="A55" s="43" t="s">
        <v>2920</v>
      </c>
      <c r="B55" s="160">
        <v>10445</v>
      </c>
      <c r="C55" s="281">
        <v>0</v>
      </c>
      <c r="D55" s="285" t="s">
        <v>2476</v>
      </c>
      <c r="E55" s="285" t="s">
        <v>2476</v>
      </c>
      <c r="F55" s="109">
        <v>10445</v>
      </c>
      <c r="G55" s="306"/>
    </row>
    <row r="56" spans="1:9" s="286" customFormat="1">
      <c r="A56" s="276" t="s">
        <v>2921</v>
      </c>
      <c r="B56" s="160">
        <v>10601</v>
      </c>
      <c r="C56" s="281">
        <v>0</v>
      </c>
      <c r="D56" s="285" t="s">
        <v>2476</v>
      </c>
      <c r="E56" s="285" t="s">
        <v>2476</v>
      </c>
      <c r="F56" s="109">
        <v>10601</v>
      </c>
      <c r="G56" s="306"/>
    </row>
    <row r="57" spans="1:9" s="286" customFormat="1">
      <c r="A57" s="43" t="s">
        <v>2922</v>
      </c>
      <c r="B57" s="160">
        <v>11785</v>
      </c>
      <c r="C57" s="281">
        <v>0</v>
      </c>
      <c r="D57" s="285" t="s">
        <v>2476</v>
      </c>
      <c r="E57" s="285" t="s">
        <v>2476</v>
      </c>
      <c r="F57" s="109">
        <v>11785</v>
      </c>
      <c r="G57" s="306"/>
    </row>
    <row r="58" spans="1:9" s="286" customFormat="1">
      <c r="A58" s="43" t="s">
        <v>2971</v>
      </c>
      <c r="B58" s="160">
        <v>13981</v>
      </c>
      <c r="C58" s="281">
        <v>0</v>
      </c>
      <c r="D58" s="285" t="s">
        <v>2476</v>
      </c>
      <c r="E58" s="285" t="s">
        <v>2476</v>
      </c>
      <c r="F58" s="109">
        <v>13981</v>
      </c>
      <c r="G58" s="306"/>
    </row>
    <row r="59" spans="1:9" s="286" customFormat="1">
      <c r="A59" s="43" t="s">
        <v>2972</v>
      </c>
      <c r="B59" s="160">
        <v>13820</v>
      </c>
      <c r="C59" s="281">
        <v>0</v>
      </c>
      <c r="D59" s="285" t="s">
        <v>2476</v>
      </c>
      <c r="E59" s="285" t="s">
        <v>2476</v>
      </c>
      <c r="F59" s="109">
        <v>13820</v>
      </c>
      <c r="G59" s="306"/>
    </row>
    <row r="60" spans="1:9" s="286" customFormat="1">
      <c r="A60" s="43" t="s">
        <v>2986</v>
      </c>
      <c r="B60" s="160">
        <v>13669</v>
      </c>
      <c r="C60" s="281">
        <v>0</v>
      </c>
      <c r="D60" s="285" t="s">
        <v>2476</v>
      </c>
      <c r="E60" s="285" t="s">
        <v>2476</v>
      </c>
      <c r="F60" s="109">
        <v>13669</v>
      </c>
      <c r="G60" s="306"/>
    </row>
    <row r="61" spans="1:9" s="286" customFormat="1">
      <c r="A61" s="276" t="s">
        <v>2985</v>
      </c>
      <c r="B61" s="160">
        <v>10105</v>
      </c>
      <c r="C61" s="281">
        <v>0</v>
      </c>
      <c r="D61" s="285" t="s">
        <v>2476</v>
      </c>
      <c r="E61" s="285" t="s">
        <v>2476</v>
      </c>
      <c r="F61" s="109">
        <v>10105</v>
      </c>
      <c r="G61" s="306"/>
    </row>
    <row r="62" spans="1:9" s="286" customFormat="1">
      <c r="A62" s="276" t="s">
        <v>3004</v>
      </c>
      <c r="B62" s="160">
        <v>12284</v>
      </c>
      <c r="C62" s="281">
        <v>0</v>
      </c>
      <c r="D62" s="285" t="s">
        <v>2476</v>
      </c>
      <c r="E62" s="285" t="s">
        <v>2476</v>
      </c>
      <c r="F62" s="109">
        <v>12284</v>
      </c>
      <c r="G62" s="306"/>
      <c r="H62" s="778"/>
    </row>
    <row r="63" spans="1:9" s="286" customFormat="1">
      <c r="A63" s="43" t="s">
        <v>3009</v>
      </c>
      <c r="B63" s="160">
        <v>12955</v>
      </c>
      <c r="C63" s="281">
        <v>0</v>
      </c>
      <c r="D63" s="285" t="s">
        <v>2476</v>
      </c>
      <c r="E63" s="285" t="s">
        <v>2476</v>
      </c>
      <c r="F63" s="109">
        <v>12955</v>
      </c>
      <c r="G63" s="306"/>
    </row>
    <row r="64" spans="1:9" s="286" customFormat="1">
      <c r="A64" s="43" t="s">
        <v>3010</v>
      </c>
      <c r="B64" s="160">
        <v>4314</v>
      </c>
      <c r="C64" s="281">
        <v>0</v>
      </c>
      <c r="D64" s="285" t="s">
        <v>2476</v>
      </c>
      <c r="E64" s="285" t="s">
        <v>2476</v>
      </c>
      <c r="F64" s="109">
        <v>4314</v>
      </c>
      <c r="G64" s="306"/>
      <c r="I64" s="281"/>
    </row>
    <row r="65" spans="1:8" ht="30.75" customHeight="1">
      <c r="A65" s="287" t="s">
        <v>2711</v>
      </c>
      <c r="B65" s="286"/>
      <c r="C65" s="286"/>
      <c r="D65" s="286"/>
      <c r="E65" s="286"/>
      <c r="F65" s="897">
        <v>-9700</v>
      </c>
      <c r="G65" s="306"/>
    </row>
    <row r="66" spans="1:8" ht="14.25" customHeight="1" thickBot="1">
      <c r="A66" s="290" t="s">
        <v>62</v>
      </c>
      <c r="B66" s="841">
        <v>979600</v>
      </c>
      <c r="C66" s="841">
        <v>5509</v>
      </c>
      <c r="D66" s="841">
        <v>13951</v>
      </c>
      <c r="E66" s="841">
        <v>13569</v>
      </c>
      <c r="F66" s="841">
        <v>1002929</v>
      </c>
      <c r="G66" s="896"/>
      <c r="H66" s="896"/>
    </row>
    <row r="67" spans="1:8" ht="14.25" customHeight="1" thickTop="1">
      <c r="A67" s="1066" t="s">
        <v>2633</v>
      </c>
      <c r="B67" s="1067"/>
      <c r="C67" s="1067"/>
      <c r="D67" s="1067"/>
      <c r="E67" s="1067"/>
      <c r="F67" s="1067"/>
      <c r="G67" s="306"/>
    </row>
    <row r="68" spans="1:8" ht="14.25" customHeight="1">
      <c r="A68" s="1048" t="s">
        <v>2618</v>
      </c>
      <c r="B68" s="1048"/>
      <c r="C68" s="1048"/>
      <c r="D68" s="1048"/>
      <c r="E68" s="1048"/>
      <c r="F68" s="1048"/>
      <c r="G68" s="306"/>
    </row>
    <row r="69" spans="1:8" ht="14.25" customHeight="1">
      <c r="A69" s="1053" t="s">
        <v>2714</v>
      </c>
      <c r="B69" s="1048"/>
      <c r="C69" s="1048"/>
      <c r="D69" s="1048"/>
      <c r="E69" s="1048"/>
      <c r="F69" s="1048"/>
      <c r="G69" s="306"/>
    </row>
    <row r="70" spans="1:8" ht="14.5">
      <c r="A70" s="1047" t="s">
        <v>2619</v>
      </c>
      <c r="B70" s="1047"/>
      <c r="C70" s="1047"/>
      <c r="D70" s="1047"/>
      <c r="E70" s="1047"/>
      <c r="F70" s="1047"/>
      <c r="G70" s="306"/>
    </row>
    <row r="71" spans="1:8" ht="14.5">
      <c r="A71" s="1047" t="s">
        <v>2712</v>
      </c>
      <c r="B71" s="1047"/>
      <c r="C71" s="1047"/>
      <c r="D71" s="1047"/>
      <c r="E71" s="1047"/>
      <c r="F71" s="1047"/>
      <c r="G71" s="306"/>
    </row>
    <row r="72" spans="1:8">
      <c r="A72" s="1061" t="s">
        <v>2477</v>
      </c>
      <c r="B72" s="1061"/>
      <c r="C72" s="1061"/>
      <c r="D72" s="1061"/>
      <c r="E72" s="1061"/>
      <c r="F72" s="1061"/>
      <c r="G72" s="306"/>
    </row>
    <row r="73" spans="1:8" ht="25.9" customHeight="1">
      <c r="A73" s="1062" t="s">
        <v>3102</v>
      </c>
      <c r="B73" s="1063"/>
      <c r="C73" s="1063"/>
      <c r="D73" s="1063"/>
      <c r="E73" s="1063"/>
      <c r="F73" s="1063"/>
    </row>
    <row r="74" spans="1:8">
      <c r="A74" s="288"/>
      <c r="B74" s="288"/>
      <c r="C74" s="288"/>
      <c r="D74" s="288"/>
      <c r="E74" s="288"/>
      <c r="F74" s="712"/>
    </row>
    <row r="75" spans="1:8">
      <c r="A75" s="282" t="s">
        <v>1</v>
      </c>
      <c r="B75" s="283" t="str">
        <f>Contents!C17</f>
        <v>26 Nov 2020</v>
      </c>
    </row>
    <row r="76" spans="1:8">
      <c r="A76" s="282" t="s">
        <v>2650</v>
      </c>
      <c r="B76" s="283" t="str">
        <f>Contents!D17</f>
        <v>N/A</v>
      </c>
      <c r="E76" s="109"/>
    </row>
    <row r="77" spans="1:8">
      <c r="B77" s="108"/>
    </row>
    <row r="78" spans="1:8">
      <c r="B78" s="108"/>
    </row>
    <row r="79" spans="1:8">
      <c r="B79" s="108"/>
    </row>
    <row r="80" spans="1:8">
      <c r="B80" s="108"/>
    </row>
    <row r="81" spans="2:2">
      <c r="B81" s="108"/>
    </row>
    <row r="82" spans="2:2">
      <c r="B82" s="108"/>
    </row>
    <row r="83" spans="2:2">
      <c r="B83" s="108"/>
    </row>
    <row r="84" spans="2:2">
      <c r="B84" s="108"/>
    </row>
    <row r="85" spans="2:2">
      <c r="B85" s="108"/>
    </row>
    <row r="86" spans="2:2">
      <c r="B86" s="108"/>
    </row>
    <row r="87" spans="2:2">
      <c r="B87" s="108"/>
    </row>
    <row r="88" spans="2:2">
      <c r="B88" s="108"/>
    </row>
    <row r="89" spans="2:2">
      <c r="B89" s="108"/>
    </row>
    <row r="90" spans="2:2">
      <c r="B90" s="108"/>
    </row>
    <row r="91" spans="2:2">
      <c r="B91" s="108"/>
    </row>
    <row r="92" spans="2:2">
      <c r="B92" s="108"/>
    </row>
    <row r="93" spans="2:2">
      <c r="B93" s="108"/>
    </row>
    <row r="94" spans="2:2">
      <c r="B94" s="108"/>
    </row>
    <row r="95" spans="2:2">
      <c r="B95" s="108"/>
    </row>
    <row r="96" spans="2:2">
      <c r="B96" s="108"/>
    </row>
    <row r="97" spans="2:2">
      <c r="B97" s="108"/>
    </row>
    <row r="98" spans="2:2">
      <c r="B98" s="108"/>
    </row>
    <row r="99" spans="2:2">
      <c r="B99" s="108"/>
    </row>
    <row r="100" spans="2:2">
      <c r="B100" s="108"/>
    </row>
  </sheetData>
  <mergeCells count="8">
    <mergeCell ref="A71:F71"/>
    <mergeCell ref="A72:F72"/>
    <mergeCell ref="A73:F73"/>
    <mergeCell ref="B3:E3"/>
    <mergeCell ref="A67:F67"/>
    <mergeCell ref="A68:F68"/>
    <mergeCell ref="A69:F69"/>
    <mergeCell ref="A70:F70"/>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H39"/>
  <sheetViews>
    <sheetView zoomScaleNormal="100" workbookViewId="0">
      <pane xSplit="1" ySplit="5" topLeftCell="B6" activePane="bottomRight" state="frozen"/>
      <selection pane="topRight" activeCell="B1" sqref="B1"/>
      <selection pane="bottomLeft" activeCell="A6" sqref="A6"/>
      <selection pane="bottomRight"/>
    </sheetView>
  </sheetViews>
  <sheetFormatPr defaultColWidth="9" defaultRowHeight="12.5"/>
  <cols>
    <col min="1" max="1" width="19.7265625" style="973" customWidth="1"/>
    <col min="2" max="4" width="12" style="973" customWidth="1"/>
    <col min="5" max="5" width="14.7265625" style="973" customWidth="1"/>
    <col min="6" max="6" width="2" style="973" customWidth="1"/>
    <col min="7" max="9" width="12" style="973" customWidth="1"/>
    <col min="10" max="10" width="14.7265625" style="973" customWidth="1"/>
    <col min="11" max="11" width="2" style="973" customWidth="1"/>
    <col min="12" max="14" width="12.26953125" style="973" customWidth="1"/>
    <col min="15" max="15" width="13.7265625" style="973" customWidth="1"/>
    <col min="16" max="16" width="2" style="973" customWidth="1"/>
    <col min="17" max="19" width="12" style="973" customWidth="1"/>
    <col min="20" max="20" width="14" style="973" customWidth="1"/>
    <col min="21" max="21" width="2.26953125" style="973" customWidth="1"/>
    <col min="22" max="24" width="12" style="973" customWidth="1"/>
    <col min="25" max="25" width="14.7265625" style="973" customWidth="1"/>
    <col min="26" max="26" width="2.26953125" style="973" customWidth="1"/>
    <col min="27" max="27" width="11.26953125" style="973" customWidth="1"/>
    <col min="28" max="29" width="12" style="973" customWidth="1"/>
    <col min="30" max="30" width="13.6328125" style="10" customWidth="1"/>
    <col min="31" max="32" width="12.26953125" style="10" customWidth="1"/>
    <col min="33" max="16384" width="9" style="973"/>
  </cols>
  <sheetData>
    <row r="1" spans="1:34" ht="15">
      <c r="A1" s="2" t="s">
        <v>3185</v>
      </c>
    </row>
    <row r="2" spans="1:34" ht="13" thickBot="1">
      <c r="A2" s="978"/>
      <c r="B2" s="978"/>
      <c r="C2" s="978"/>
      <c r="D2" s="978"/>
      <c r="E2" s="978"/>
      <c r="F2" s="978"/>
      <c r="G2" s="978"/>
      <c r="H2" s="978"/>
      <c r="I2" s="978"/>
      <c r="J2" s="978"/>
      <c r="K2" s="978"/>
      <c r="L2" s="978"/>
      <c r="M2" s="978"/>
      <c r="N2" s="978"/>
      <c r="O2" s="978"/>
      <c r="P2" s="978"/>
      <c r="Q2" s="978"/>
      <c r="R2" s="978"/>
      <c r="S2" s="978"/>
      <c r="T2" s="978"/>
      <c r="U2" s="978"/>
      <c r="V2" s="978"/>
      <c r="W2" s="978"/>
      <c r="X2" s="978"/>
      <c r="Y2" s="978"/>
      <c r="Z2" s="978"/>
      <c r="AA2" s="978"/>
      <c r="AB2" s="978"/>
      <c r="AC2" s="978"/>
      <c r="AD2" s="979"/>
    </row>
    <row r="3" spans="1:34" ht="12.75" customHeight="1" thickTop="1">
      <c r="B3" s="1068" t="s">
        <v>2828</v>
      </c>
      <c r="C3" s="1068"/>
      <c r="D3" s="1068"/>
      <c r="E3" s="1068"/>
      <c r="F3" s="851"/>
      <c r="G3" s="1068" t="s">
        <v>2946</v>
      </c>
      <c r="H3" s="1068"/>
      <c r="I3" s="1068"/>
      <c r="J3" s="1068"/>
      <c r="K3" s="851"/>
      <c r="L3" s="1068" t="s">
        <v>174</v>
      </c>
      <c r="M3" s="1068"/>
      <c r="N3" s="1068"/>
      <c r="O3" s="1068"/>
      <c r="P3" s="977"/>
      <c r="Q3" s="1068" t="s">
        <v>175</v>
      </c>
      <c r="R3" s="1068"/>
      <c r="S3" s="1068"/>
      <c r="T3" s="1068"/>
      <c r="U3" s="851"/>
      <c r="V3" s="1068" t="s">
        <v>176</v>
      </c>
      <c r="W3" s="1068"/>
      <c r="X3" s="1068"/>
      <c r="Y3" s="1068"/>
      <c r="Z3" s="980"/>
      <c r="AA3" s="1068" t="s">
        <v>3147</v>
      </c>
      <c r="AB3" s="1068"/>
      <c r="AC3" s="1068"/>
      <c r="AD3" s="1068"/>
      <c r="AE3" s="973"/>
      <c r="AF3" s="973"/>
    </row>
    <row r="4" spans="1:34" ht="12" customHeight="1">
      <c r="A4" s="1048" t="s">
        <v>2434</v>
      </c>
      <c r="B4" s="1069" t="s">
        <v>2870</v>
      </c>
      <c r="C4" s="1069"/>
      <c r="D4" s="1069"/>
      <c r="E4" s="1070" t="s">
        <v>177</v>
      </c>
      <c r="F4" s="851"/>
      <c r="G4" s="1069" t="s">
        <v>2870</v>
      </c>
      <c r="H4" s="1069"/>
      <c r="I4" s="1069"/>
      <c r="J4" s="1070" t="s">
        <v>177</v>
      </c>
      <c r="K4" s="851"/>
      <c r="L4" s="1069" t="s">
        <v>2870</v>
      </c>
      <c r="M4" s="1069"/>
      <c r="N4" s="1069"/>
      <c r="O4" s="1070" t="s">
        <v>177</v>
      </c>
      <c r="P4" s="520"/>
      <c r="Q4" s="1069" t="s">
        <v>2870</v>
      </c>
      <c r="R4" s="1069"/>
      <c r="S4" s="1069"/>
      <c r="T4" s="1070" t="s">
        <v>177</v>
      </c>
      <c r="U4" s="851"/>
      <c r="V4" s="1069" t="s">
        <v>2870</v>
      </c>
      <c r="W4" s="1069"/>
      <c r="X4" s="1069"/>
      <c r="Y4" s="1070" t="s">
        <v>177</v>
      </c>
      <c r="Z4" s="520"/>
      <c r="AA4" s="1069" t="s">
        <v>2870</v>
      </c>
      <c r="AB4" s="1069"/>
      <c r="AC4" s="1069"/>
      <c r="AD4" s="1070" t="s">
        <v>177</v>
      </c>
      <c r="AE4" s="973"/>
      <c r="AF4" s="973"/>
    </row>
    <row r="5" spans="1:34" ht="31.5" customHeight="1">
      <c r="A5" s="1075"/>
      <c r="B5" s="976" t="s">
        <v>2867</v>
      </c>
      <c r="C5" s="976" t="s">
        <v>178</v>
      </c>
      <c r="D5" s="976" t="s">
        <v>62</v>
      </c>
      <c r="E5" s="1071"/>
      <c r="F5" s="851"/>
      <c r="G5" s="976" t="s">
        <v>2867</v>
      </c>
      <c r="H5" s="976" t="s">
        <v>178</v>
      </c>
      <c r="I5" s="976" t="s">
        <v>62</v>
      </c>
      <c r="J5" s="1071"/>
      <c r="K5" s="851"/>
      <c r="L5" s="976" t="s">
        <v>2867</v>
      </c>
      <c r="M5" s="976" t="s">
        <v>178</v>
      </c>
      <c r="N5" s="976" t="s">
        <v>62</v>
      </c>
      <c r="O5" s="1071"/>
      <c r="P5" s="520"/>
      <c r="Q5" s="976" t="s">
        <v>2867</v>
      </c>
      <c r="R5" s="976" t="s">
        <v>178</v>
      </c>
      <c r="S5" s="976" t="s">
        <v>62</v>
      </c>
      <c r="T5" s="1071"/>
      <c r="U5" s="851"/>
      <c r="V5" s="976" t="s">
        <v>2867</v>
      </c>
      <c r="W5" s="976" t="s">
        <v>178</v>
      </c>
      <c r="X5" s="976" t="s">
        <v>62</v>
      </c>
      <c r="Y5" s="1071"/>
      <c r="Z5" s="520"/>
      <c r="AA5" s="976" t="s">
        <v>2867</v>
      </c>
      <c r="AB5" s="976" t="s">
        <v>178</v>
      </c>
      <c r="AC5" s="976" t="s">
        <v>62</v>
      </c>
      <c r="AD5" s="1071"/>
      <c r="AE5" s="973"/>
      <c r="AF5" s="973"/>
    </row>
    <row r="6" spans="1:34" ht="14.5">
      <c r="A6" s="973" t="s">
        <v>2435</v>
      </c>
      <c r="B6" s="521" t="s">
        <v>131</v>
      </c>
      <c r="C6" s="521" t="s">
        <v>131</v>
      </c>
      <c r="D6" s="521" t="s">
        <v>131</v>
      </c>
      <c r="E6" s="522" t="s">
        <v>131</v>
      </c>
      <c r="F6" s="851"/>
      <c r="G6" s="521">
        <v>5.07</v>
      </c>
      <c r="H6" s="521">
        <v>0</v>
      </c>
      <c r="I6" s="521">
        <v>5.07</v>
      </c>
      <c r="J6" s="522">
        <v>23190</v>
      </c>
      <c r="K6" s="851"/>
      <c r="L6" s="521">
        <v>0.01</v>
      </c>
      <c r="M6" s="521">
        <v>0</v>
      </c>
      <c r="N6" s="521">
        <v>0.01</v>
      </c>
      <c r="O6" s="522">
        <v>48</v>
      </c>
      <c r="P6" s="522"/>
      <c r="Q6" s="521">
        <v>0.01</v>
      </c>
      <c r="R6" s="521">
        <v>0</v>
      </c>
      <c r="S6" s="521">
        <v>0.01</v>
      </c>
      <c r="T6" s="522">
        <v>27</v>
      </c>
      <c r="U6" s="851"/>
      <c r="V6" s="650">
        <v>0.01</v>
      </c>
      <c r="W6" s="650">
        <v>0</v>
      </c>
      <c r="X6" s="650">
        <v>0.01</v>
      </c>
      <c r="Y6" s="651">
        <v>66</v>
      </c>
      <c r="Z6" s="651"/>
      <c r="AA6" s="650">
        <v>5.0999999999999996</v>
      </c>
      <c r="AB6" s="650">
        <v>0</v>
      </c>
      <c r="AC6" s="650">
        <v>5.0999999999999996</v>
      </c>
      <c r="AD6" s="651">
        <v>23331</v>
      </c>
      <c r="AE6" s="838"/>
      <c r="AF6" s="838"/>
      <c r="AG6" s="838"/>
      <c r="AH6" s="838"/>
    </row>
    <row r="7" spans="1:34">
      <c r="A7" s="973" t="s">
        <v>81</v>
      </c>
      <c r="B7" s="521">
        <v>16.71</v>
      </c>
      <c r="C7" s="521">
        <v>2.2599999999999998</v>
      </c>
      <c r="D7" s="521">
        <v>18.97</v>
      </c>
      <c r="E7" s="603">
        <v>80088</v>
      </c>
      <c r="F7" s="851"/>
      <c r="G7" s="521">
        <v>3.06</v>
      </c>
      <c r="H7" s="521">
        <v>0.64</v>
      </c>
      <c r="I7" s="521">
        <v>3.7</v>
      </c>
      <c r="J7" s="603">
        <v>12387</v>
      </c>
      <c r="K7" s="851"/>
      <c r="L7" s="521">
        <v>0.01</v>
      </c>
      <c r="M7" s="521">
        <v>0</v>
      </c>
      <c r="N7" s="521">
        <v>0.01</v>
      </c>
      <c r="O7" s="522">
        <v>33</v>
      </c>
      <c r="P7" s="522"/>
      <c r="Q7" s="521">
        <v>0.01</v>
      </c>
      <c r="R7" s="521">
        <v>0</v>
      </c>
      <c r="S7" s="521">
        <v>0.01</v>
      </c>
      <c r="T7" s="522">
        <v>33</v>
      </c>
      <c r="U7" s="851"/>
      <c r="V7" s="650">
        <v>0.01</v>
      </c>
      <c r="W7" s="650">
        <v>0</v>
      </c>
      <c r="X7" s="650">
        <v>0.01</v>
      </c>
      <c r="Y7" s="651">
        <v>41</v>
      </c>
      <c r="Z7" s="651"/>
      <c r="AA7" s="650">
        <v>19.800000000000004</v>
      </c>
      <c r="AB7" s="650">
        <v>2.9</v>
      </c>
      <c r="AC7" s="650">
        <v>22.700000000000003</v>
      </c>
      <c r="AD7" s="651">
        <v>92582</v>
      </c>
      <c r="AE7" s="838"/>
      <c r="AF7" s="838"/>
      <c r="AG7" s="838"/>
      <c r="AH7" s="838"/>
    </row>
    <row r="8" spans="1:34">
      <c r="A8" s="973" t="s">
        <v>179</v>
      </c>
      <c r="B8" s="521">
        <v>0</v>
      </c>
      <c r="C8" s="521">
        <v>0</v>
      </c>
      <c r="D8" s="521">
        <v>0</v>
      </c>
      <c r="E8" s="522">
        <v>0</v>
      </c>
      <c r="F8" s="851"/>
      <c r="G8" s="521">
        <v>0</v>
      </c>
      <c r="H8" s="521">
        <v>0</v>
      </c>
      <c r="I8" s="521">
        <v>0</v>
      </c>
      <c r="J8" s="522">
        <v>0</v>
      </c>
      <c r="K8" s="851"/>
      <c r="L8" s="521">
        <v>0</v>
      </c>
      <c r="M8" s="521">
        <v>0</v>
      </c>
      <c r="N8" s="521">
        <v>0</v>
      </c>
      <c r="O8" s="522">
        <v>1</v>
      </c>
      <c r="P8" s="522"/>
      <c r="Q8" s="521">
        <v>0.01</v>
      </c>
      <c r="R8" s="521">
        <v>0</v>
      </c>
      <c r="S8" s="521">
        <v>0.01</v>
      </c>
      <c r="T8" s="522">
        <v>27</v>
      </c>
      <c r="U8" s="851"/>
      <c r="V8" s="650">
        <v>0</v>
      </c>
      <c r="W8" s="650">
        <v>0</v>
      </c>
      <c r="X8" s="650">
        <v>0</v>
      </c>
      <c r="Y8" s="651">
        <v>6</v>
      </c>
      <c r="Z8" s="651"/>
      <c r="AA8" s="650">
        <v>0.01</v>
      </c>
      <c r="AB8" s="650">
        <v>0</v>
      </c>
      <c r="AC8" s="650">
        <v>0.01</v>
      </c>
      <c r="AD8" s="651">
        <v>34</v>
      </c>
      <c r="AE8" s="838"/>
      <c r="AF8" s="838"/>
      <c r="AG8" s="838"/>
      <c r="AH8" s="838"/>
    </row>
    <row r="9" spans="1:34" ht="14.5">
      <c r="A9" s="973" t="s">
        <v>2436</v>
      </c>
      <c r="B9" s="521" t="s">
        <v>131</v>
      </c>
      <c r="C9" s="521" t="s">
        <v>131</v>
      </c>
      <c r="D9" s="521" t="s">
        <v>131</v>
      </c>
      <c r="E9" s="522" t="s">
        <v>131</v>
      </c>
      <c r="F9" s="851"/>
      <c r="G9" s="521" t="s">
        <v>131</v>
      </c>
      <c r="H9" s="521" t="s">
        <v>131</v>
      </c>
      <c r="I9" s="521" t="s">
        <v>131</v>
      </c>
      <c r="J9" s="522" t="s">
        <v>131</v>
      </c>
      <c r="K9" s="851"/>
      <c r="L9" s="521" t="s">
        <v>131</v>
      </c>
      <c r="M9" s="521" t="s">
        <v>131</v>
      </c>
      <c r="N9" s="521" t="s">
        <v>131</v>
      </c>
      <c r="O9" s="522" t="s">
        <v>131</v>
      </c>
      <c r="P9" s="522"/>
      <c r="Q9" s="521" t="s">
        <v>131</v>
      </c>
      <c r="R9" s="521" t="s">
        <v>131</v>
      </c>
      <c r="S9" s="521" t="s">
        <v>131</v>
      </c>
      <c r="T9" s="522" t="s">
        <v>131</v>
      </c>
      <c r="U9" s="851"/>
      <c r="V9" s="650">
        <v>0</v>
      </c>
      <c r="W9" s="650">
        <v>0</v>
      </c>
      <c r="X9" s="650">
        <v>0</v>
      </c>
      <c r="Y9" s="651">
        <v>3</v>
      </c>
      <c r="Z9" s="651"/>
      <c r="AA9" s="650">
        <v>0</v>
      </c>
      <c r="AB9" s="650">
        <v>0</v>
      </c>
      <c r="AC9" s="650">
        <v>0</v>
      </c>
      <c r="AD9" s="651">
        <v>3</v>
      </c>
      <c r="AE9" s="838"/>
      <c r="AF9" s="838"/>
      <c r="AG9" s="838"/>
      <c r="AH9" s="838"/>
    </row>
    <row r="10" spans="1:34">
      <c r="A10" s="973" t="s">
        <v>84</v>
      </c>
      <c r="B10" s="521">
        <v>8.5299999999999994</v>
      </c>
      <c r="C10" s="521">
        <v>1.3</v>
      </c>
      <c r="D10" s="521">
        <v>9.83</v>
      </c>
      <c r="E10" s="603">
        <v>38949</v>
      </c>
      <c r="F10" s="851"/>
      <c r="G10" s="521">
        <v>1.99</v>
      </c>
      <c r="H10" s="521">
        <v>1.21</v>
      </c>
      <c r="I10" s="521">
        <v>3.2</v>
      </c>
      <c r="J10" s="603">
        <v>9553</v>
      </c>
      <c r="K10" s="851"/>
      <c r="L10" s="521">
        <v>0.02</v>
      </c>
      <c r="M10" s="521">
        <v>0</v>
      </c>
      <c r="N10" s="521">
        <v>0.02</v>
      </c>
      <c r="O10" s="522">
        <v>92</v>
      </c>
      <c r="P10" s="522"/>
      <c r="Q10" s="521">
        <v>0.01</v>
      </c>
      <c r="R10" s="521">
        <v>0</v>
      </c>
      <c r="S10" s="521">
        <v>0.01</v>
      </c>
      <c r="T10" s="522">
        <v>34</v>
      </c>
      <c r="U10" s="851"/>
      <c r="V10" s="650">
        <v>0.03</v>
      </c>
      <c r="W10" s="650">
        <v>0</v>
      </c>
      <c r="X10" s="650">
        <v>0.03</v>
      </c>
      <c r="Y10" s="651">
        <v>130</v>
      </c>
      <c r="Z10" s="651"/>
      <c r="AA10" s="650">
        <v>10.579999999999998</v>
      </c>
      <c r="AB10" s="650">
        <v>2.5099999999999998</v>
      </c>
      <c r="AC10" s="650">
        <v>13.09</v>
      </c>
      <c r="AD10" s="651">
        <v>48758</v>
      </c>
      <c r="AE10" s="838"/>
      <c r="AF10" s="838"/>
      <c r="AG10" s="838"/>
      <c r="AH10" s="838"/>
    </row>
    <row r="11" spans="1:34" ht="14.5">
      <c r="A11" s="973" t="s">
        <v>2437</v>
      </c>
      <c r="B11" s="521" t="s">
        <v>131</v>
      </c>
      <c r="C11" s="521" t="s">
        <v>131</v>
      </c>
      <c r="D11" s="521" t="s">
        <v>131</v>
      </c>
      <c r="E11" s="522" t="s">
        <v>131</v>
      </c>
      <c r="F11" s="851"/>
      <c r="G11" s="521">
        <v>0.02</v>
      </c>
      <c r="H11" s="521">
        <v>0</v>
      </c>
      <c r="I11" s="521">
        <v>0.02</v>
      </c>
      <c r="J11" s="522">
        <v>25</v>
      </c>
      <c r="K11" s="851"/>
      <c r="L11" s="521" t="s">
        <v>131</v>
      </c>
      <c r="M11" s="521" t="s">
        <v>131</v>
      </c>
      <c r="N11" s="521" t="s">
        <v>131</v>
      </c>
      <c r="O11" s="522" t="s">
        <v>131</v>
      </c>
      <c r="P11" s="522"/>
      <c r="Q11" s="521" t="s">
        <v>131</v>
      </c>
      <c r="R11" s="521" t="s">
        <v>131</v>
      </c>
      <c r="S11" s="521" t="s">
        <v>131</v>
      </c>
      <c r="T11" s="522" t="s">
        <v>131</v>
      </c>
      <c r="U11" s="851"/>
      <c r="V11" s="650">
        <v>0</v>
      </c>
      <c r="W11" s="650">
        <v>0.19</v>
      </c>
      <c r="X11" s="650">
        <v>0.19</v>
      </c>
      <c r="Y11" s="651">
        <v>359</v>
      </c>
      <c r="Z11" s="651"/>
      <c r="AA11" s="650">
        <v>0.02</v>
      </c>
      <c r="AB11" s="650">
        <v>0.19</v>
      </c>
      <c r="AC11" s="650">
        <v>0.21</v>
      </c>
      <c r="AD11" s="651">
        <v>384</v>
      </c>
      <c r="AE11" s="838"/>
      <c r="AF11" s="838"/>
      <c r="AG11" s="838"/>
      <c r="AH11" s="838"/>
    </row>
    <row r="12" spans="1:34">
      <c r="A12" s="973" t="s">
        <v>97</v>
      </c>
      <c r="B12" s="521">
        <v>1.3</v>
      </c>
      <c r="C12" s="521">
        <v>1.3</v>
      </c>
      <c r="D12" s="521">
        <v>2.6</v>
      </c>
      <c r="E12" s="603">
        <v>5630</v>
      </c>
      <c r="F12" s="851"/>
      <c r="G12" s="521">
        <v>1.1599999999999999</v>
      </c>
      <c r="H12" s="521">
        <v>1.7</v>
      </c>
      <c r="I12" s="521">
        <v>2.86</v>
      </c>
      <c r="J12" s="603">
        <v>8217</v>
      </c>
      <c r="K12" s="851"/>
      <c r="L12" s="521">
        <v>0</v>
      </c>
      <c r="M12" s="521">
        <v>0</v>
      </c>
      <c r="N12" s="521">
        <v>0</v>
      </c>
      <c r="O12" s="522">
        <v>0</v>
      </c>
      <c r="P12" s="522"/>
      <c r="Q12" s="521">
        <v>0.01</v>
      </c>
      <c r="R12" s="521">
        <v>0</v>
      </c>
      <c r="S12" s="521">
        <v>0.01</v>
      </c>
      <c r="T12" s="522">
        <v>43</v>
      </c>
      <c r="U12" s="851"/>
      <c r="V12" s="650">
        <v>0</v>
      </c>
      <c r="W12" s="650">
        <v>0</v>
      </c>
      <c r="X12" s="650">
        <v>0</v>
      </c>
      <c r="Y12" s="651">
        <v>8</v>
      </c>
      <c r="Z12" s="651"/>
      <c r="AA12" s="650">
        <v>2.4699999999999998</v>
      </c>
      <c r="AB12" s="650">
        <v>3</v>
      </c>
      <c r="AC12" s="650">
        <v>5.47</v>
      </c>
      <c r="AD12" s="651">
        <v>13898</v>
      </c>
      <c r="AE12" s="838"/>
      <c r="AF12" s="838"/>
      <c r="AG12" s="838"/>
      <c r="AH12" s="838"/>
    </row>
    <row r="13" spans="1:34">
      <c r="A13" s="973" t="s">
        <v>102</v>
      </c>
      <c r="B13" s="521">
        <v>0.13</v>
      </c>
      <c r="C13" s="521">
        <v>0.03</v>
      </c>
      <c r="D13" s="521">
        <v>0.16</v>
      </c>
      <c r="E13" s="603">
        <v>627</v>
      </c>
      <c r="F13" s="851"/>
      <c r="G13" s="521">
        <v>0.89</v>
      </c>
      <c r="H13" s="521">
        <v>7.0000000000000007E-2</v>
      </c>
      <c r="I13" s="521">
        <v>0.96</v>
      </c>
      <c r="J13" s="603">
        <v>4107</v>
      </c>
      <c r="K13" s="851"/>
      <c r="L13" s="521">
        <v>0</v>
      </c>
      <c r="M13" s="521">
        <v>0</v>
      </c>
      <c r="N13" s="521">
        <v>0</v>
      </c>
      <c r="O13" s="522">
        <v>8</v>
      </c>
      <c r="P13" s="522"/>
      <c r="Q13" s="521">
        <v>0.02</v>
      </c>
      <c r="R13" s="521">
        <v>0</v>
      </c>
      <c r="S13" s="521">
        <v>0.02</v>
      </c>
      <c r="T13" s="522">
        <v>75</v>
      </c>
      <c r="U13" s="851"/>
      <c r="V13" s="650">
        <v>0.02</v>
      </c>
      <c r="W13" s="650">
        <v>0</v>
      </c>
      <c r="X13" s="650">
        <v>0.02</v>
      </c>
      <c r="Y13" s="651">
        <v>77</v>
      </c>
      <c r="Z13" s="651"/>
      <c r="AA13" s="650">
        <v>1.06</v>
      </c>
      <c r="AB13" s="650">
        <v>0.1</v>
      </c>
      <c r="AC13" s="650">
        <v>1.1599999999999999</v>
      </c>
      <c r="AD13" s="651">
        <v>4894</v>
      </c>
      <c r="AE13" s="838"/>
      <c r="AF13" s="838"/>
      <c r="AG13" s="838"/>
      <c r="AH13" s="838"/>
    </row>
    <row r="14" spans="1:34">
      <c r="A14" s="973" t="s">
        <v>108</v>
      </c>
      <c r="B14" s="521">
        <v>3.99</v>
      </c>
      <c r="C14" s="521">
        <v>0.89</v>
      </c>
      <c r="D14" s="521">
        <v>4.88</v>
      </c>
      <c r="E14" s="603">
        <v>18853</v>
      </c>
      <c r="F14" s="851"/>
      <c r="G14" s="521">
        <v>0.52</v>
      </c>
      <c r="H14" s="521">
        <v>0.71</v>
      </c>
      <c r="I14" s="521">
        <v>1.23</v>
      </c>
      <c r="J14" s="603">
        <v>2783</v>
      </c>
      <c r="K14" s="851"/>
      <c r="L14" s="521">
        <v>7.0000000000000007E-2</v>
      </c>
      <c r="M14" s="521">
        <v>0</v>
      </c>
      <c r="N14" s="521">
        <v>7.0000000000000007E-2</v>
      </c>
      <c r="O14" s="522">
        <v>319</v>
      </c>
      <c r="P14" s="522"/>
      <c r="Q14" s="521">
        <v>0.97</v>
      </c>
      <c r="R14" s="521">
        <v>0</v>
      </c>
      <c r="S14" s="521">
        <v>0.97</v>
      </c>
      <c r="T14" s="522">
        <v>4495</v>
      </c>
      <c r="U14" s="851"/>
      <c r="V14" s="650">
        <v>0.09</v>
      </c>
      <c r="W14" s="650">
        <v>0</v>
      </c>
      <c r="X14" s="650">
        <v>0.09</v>
      </c>
      <c r="Y14" s="651">
        <v>424</v>
      </c>
      <c r="Z14" s="651"/>
      <c r="AA14" s="650">
        <v>5.64</v>
      </c>
      <c r="AB14" s="650">
        <v>1.6</v>
      </c>
      <c r="AC14" s="650">
        <v>7.2399999999999993</v>
      </c>
      <c r="AD14" s="651">
        <v>26874</v>
      </c>
      <c r="AE14" s="838"/>
      <c r="AF14" s="838"/>
      <c r="AG14" s="838"/>
      <c r="AH14" s="838"/>
    </row>
    <row r="15" spans="1:34">
      <c r="A15" s="973" t="s">
        <v>112</v>
      </c>
      <c r="B15" s="119">
        <v>0.02</v>
      </c>
      <c r="C15" s="119">
        <v>0.02</v>
      </c>
      <c r="D15" s="119">
        <v>0.04</v>
      </c>
      <c r="E15" s="523">
        <v>101</v>
      </c>
      <c r="G15" s="521">
        <v>0</v>
      </c>
      <c r="H15" s="521">
        <v>0</v>
      </c>
      <c r="I15" s="521">
        <v>0</v>
      </c>
      <c r="J15" s="603">
        <v>2</v>
      </c>
      <c r="L15" s="119">
        <v>0</v>
      </c>
      <c r="M15" s="119">
        <v>0</v>
      </c>
      <c r="N15" s="119">
        <v>0</v>
      </c>
      <c r="O15" s="120">
        <v>4</v>
      </c>
      <c r="P15" s="120"/>
      <c r="Q15" s="119">
        <v>0.01</v>
      </c>
      <c r="R15" s="119">
        <v>0</v>
      </c>
      <c r="S15" s="119">
        <v>0.01</v>
      </c>
      <c r="T15" s="120">
        <v>24</v>
      </c>
      <c r="V15" s="10">
        <v>0</v>
      </c>
      <c r="W15" s="10">
        <v>0</v>
      </c>
      <c r="X15" s="10">
        <v>0</v>
      </c>
      <c r="Y15" s="652">
        <v>6</v>
      </c>
      <c r="Z15" s="652"/>
      <c r="AA15" s="650">
        <v>0.03</v>
      </c>
      <c r="AB15" s="650">
        <v>0.02</v>
      </c>
      <c r="AC15" s="650">
        <v>0.05</v>
      </c>
      <c r="AD15" s="651">
        <v>137</v>
      </c>
      <c r="AE15" s="838"/>
      <c r="AF15" s="838"/>
      <c r="AG15" s="838"/>
      <c r="AH15" s="838"/>
    </row>
    <row r="16" spans="1:34" s="2" customFormat="1" ht="26.25" customHeight="1" thickBot="1">
      <c r="A16" s="981" t="s">
        <v>62</v>
      </c>
      <c r="B16" s="982">
        <v>30.68</v>
      </c>
      <c r="C16" s="982">
        <v>5.8</v>
      </c>
      <c r="D16" s="982">
        <v>36.47</v>
      </c>
      <c r="E16" s="983">
        <v>144248</v>
      </c>
      <c r="F16" s="981"/>
      <c r="G16" s="984">
        <v>12.71</v>
      </c>
      <c r="H16" s="984">
        <v>4.33</v>
      </c>
      <c r="I16" s="984">
        <v>17.04</v>
      </c>
      <c r="J16" s="985">
        <v>60264</v>
      </c>
      <c r="K16" s="981"/>
      <c r="L16" s="982">
        <v>0.11</v>
      </c>
      <c r="M16" s="982">
        <v>0</v>
      </c>
      <c r="N16" s="982">
        <v>0.11</v>
      </c>
      <c r="O16" s="986">
        <v>507</v>
      </c>
      <c r="P16" s="986"/>
      <c r="Q16" s="982">
        <v>1.03</v>
      </c>
      <c r="R16" s="982">
        <v>0</v>
      </c>
      <c r="S16" s="982">
        <v>1.03</v>
      </c>
      <c r="T16" s="986">
        <v>4758</v>
      </c>
      <c r="U16" s="981"/>
      <c r="V16" s="987">
        <v>0.17</v>
      </c>
      <c r="W16" s="987">
        <v>0.19</v>
      </c>
      <c r="X16" s="987">
        <v>0.35</v>
      </c>
      <c r="Y16" s="988">
        <v>1119</v>
      </c>
      <c r="Z16" s="988"/>
      <c r="AA16" s="987">
        <v>44.7</v>
      </c>
      <c r="AB16" s="987">
        <v>10.32</v>
      </c>
      <c r="AC16" s="987">
        <v>55</v>
      </c>
      <c r="AD16" s="989">
        <v>210896</v>
      </c>
      <c r="AE16" s="838"/>
      <c r="AF16" s="838"/>
      <c r="AG16" s="838"/>
      <c r="AH16" s="838"/>
    </row>
    <row r="17" spans="1:32" ht="43.5" customHeight="1" thickTop="1">
      <c r="A17" s="1072" t="s">
        <v>2973</v>
      </c>
      <c r="B17" s="1072"/>
      <c r="C17" s="1072"/>
      <c r="D17" s="1072"/>
      <c r="E17" s="1072"/>
      <c r="F17" s="1072"/>
      <c r="G17" s="1072"/>
      <c r="H17" s="1072"/>
      <c r="I17" s="1072"/>
      <c r="J17" s="1072"/>
      <c r="K17" s="1072"/>
      <c r="L17" s="1072"/>
      <c r="M17" s="1072"/>
      <c r="N17" s="1072"/>
      <c r="O17" s="1072"/>
      <c r="P17" s="1072"/>
      <c r="Q17" s="1072"/>
      <c r="R17" s="1072"/>
      <c r="S17" s="1072"/>
      <c r="T17" s="1072"/>
      <c r="U17" s="1072"/>
      <c r="V17" s="1072"/>
      <c r="W17" s="1072"/>
      <c r="X17" s="1072"/>
      <c r="Y17" s="1072"/>
      <c r="Z17" s="970"/>
      <c r="AA17" s="10"/>
      <c r="AB17" s="10"/>
      <c r="AC17" s="10"/>
      <c r="AE17" s="973"/>
      <c r="AF17" s="973"/>
    </row>
    <row r="18" spans="1:32" ht="32.9" customHeight="1">
      <c r="A18" s="1047" t="s">
        <v>3184</v>
      </c>
      <c r="B18" s="1047"/>
      <c r="C18" s="1047"/>
      <c r="D18" s="1047"/>
      <c r="E18" s="1047"/>
      <c r="F18" s="1047"/>
      <c r="G18" s="1047"/>
      <c r="H18" s="1047"/>
      <c r="I18" s="1047"/>
      <c r="J18" s="1047"/>
      <c r="K18" s="1047"/>
      <c r="L18" s="1047"/>
      <c r="M18" s="1047"/>
      <c r="N18" s="1047"/>
      <c r="O18" s="1047"/>
      <c r="P18" s="1047"/>
      <c r="Q18" s="1047"/>
      <c r="R18" s="1047"/>
      <c r="S18" s="1047"/>
      <c r="T18" s="1047"/>
      <c r="U18" s="1047"/>
      <c r="V18" s="1047"/>
      <c r="W18" s="1047"/>
      <c r="X18" s="1047"/>
      <c r="Y18" s="1047"/>
      <c r="Z18" s="970"/>
      <c r="AD18" s="973"/>
      <c r="AE18" s="973"/>
      <c r="AF18" s="973"/>
    </row>
    <row r="19" spans="1:32" ht="16.5" customHeight="1">
      <c r="A19" s="127" t="s">
        <v>2868</v>
      </c>
      <c r="B19" s="127"/>
      <c r="C19" s="127"/>
      <c r="D19" s="127"/>
      <c r="E19" s="127"/>
      <c r="G19" s="127"/>
      <c r="H19" s="127"/>
      <c r="I19" s="127"/>
      <c r="J19" s="127"/>
      <c r="AD19" s="973"/>
      <c r="AE19" s="973"/>
      <c r="AF19" s="973"/>
    </row>
    <row r="20" spans="1:32" ht="18.75" customHeight="1">
      <c r="A20" s="1053" t="s">
        <v>2869</v>
      </c>
      <c r="B20" s="1048"/>
      <c r="C20" s="1048"/>
      <c r="D20" s="1048"/>
      <c r="E20" s="1048"/>
      <c r="F20" s="1048"/>
      <c r="G20" s="1048"/>
      <c r="H20" s="1048"/>
      <c r="I20" s="1048"/>
      <c r="J20" s="1048"/>
      <c r="K20" s="1048"/>
      <c r="L20" s="1048"/>
      <c r="M20" s="1048"/>
      <c r="N20" s="1048"/>
      <c r="O20" s="1048"/>
      <c r="P20" s="1048"/>
      <c r="Q20" s="1048"/>
      <c r="R20" s="1048"/>
      <c r="S20" s="1048"/>
      <c r="T20" s="1048"/>
      <c r="U20" s="1048"/>
      <c r="V20" s="1048"/>
      <c r="W20" s="1048"/>
      <c r="X20" s="1048"/>
      <c r="Y20" s="1048"/>
      <c r="Z20" s="971"/>
      <c r="AD20" s="973"/>
      <c r="AE20" s="973"/>
      <c r="AF20" s="973"/>
    </row>
    <row r="21" spans="1:32" ht="19.149999999999999" customHeight="1">
      <c r="A21" s="972" t="s">
        <v>2974</v>
      </c>
      <c r="B21" s="127"/>
      <c r="C21" s="127"/>
      <c r="D21" s="127"/>
      <c r="E21" s="127"/>
      <c r="G21" s="127"/>
      <c r="H21" s="127"/>
      <c r="I21" s="127"/>
      <c r="J21" s="127"/>
      <c r="AD21" s="973"/>
      <c r="AE21" s="973"/>
      <c r="AF21" s="973"/>
    </row>
    <row r="22" spans="1:32" ht="31.5" customHeight="1">
      <c r="A22" s="1073" t="s">
        <v>2996</v>
      </c>
      <c r="B22" s="1074"/>
      <c r="C22" s="1074"/>
      <c r="D22" s="1074"/>
      <c r="E22" s="1074"/>
      <c r="F22" s="1074"/>
      <c r="G22" s="1074"/>
      <c r="H22" s="1074"/>
      <c r="I22" s="1074"/>
      <c r="J22" s="1074"/>
      <c r="K22" s="1074"/>
      <c r="L22" s="1074"/>
      <c r="M22" s="1074"/>
      <c r="N22" s="1074"/>
      <c r="O22" s="1074"/>
      <c r="P22" s="1074"/>
      <c r="Q22" s="1074"/>
      <c r="R22" s="1074"/>
      <c r="S22" s="1074"/>
      <c r="T22" s="1074"/>
      <c r="U22" s="1074"/>
      <c r="V22" s="1074"/>
      <c r="W22" s="1074"/>
      <c r="X22" s="1074"/>
      <c r="Y22" s="1074"/>
      <c r="Z22" s="975"/>
    </row>
    <row r="23" spans="1:32">
      <c r="A23" s="974"/>
      <c r="B23" s="975"/>
      <c r="C23" s="975"/>
      <c r="D23" s="975"/>
      <c r="E23" s="975"/>
      <c r="F23" s="975"/>
      <c r="G23" s="975"/>
      <c r="H23" s="975"/>
      <c r="I23" s="975"/>
      <c r="J23" s="975"/>
      <c r="K23" s="975"/>
      <c r="L23" s="975"/>
      <c r="M23" s="975"/>
      <c r="N23" s="975"/>
      <c r="O23" s="975"/>
      <c r="P23" s="975"/>
      <c r="Q23" s="975"/>
      <c r="R23" s="975"/>
      <c r="S23" s="975"/>
      <c r="T23" s="975"/>
      <c r="U23" s="975"/>
      <c r="V23" s="975"/>
      <c r="W23" s="975"/>
      <c r="X23" s="975"/>
      <c r="Y23" s="975"/>
      <c r="Z23" s="975"/>
    </row>
    <row r="24" spans="1:32">
      <c r="A24" s="282" t="s">
        <v>1</v>
      </c>
      <c r="B24" s="283" t="str">
        <f>Contents!C18</f>
        <v>27 May 2021</v>
      </c>
      <c r="G24" s="10"/>
      <c r="H24" s="10"/>
      <c r="N24" s="10"/>
    </row>
    <row r="25" spans="1:32">
      <c r="A25" s="282" t="s">
        <v>2650</v>
      </c>
      <c r="B25" s="283" t="str">
        <f>Contents!D18</f>
        <v>26 August 2021</v>
      </c>
      <c r="E25" s="10"/>
      <c r="G25" s="10"/>
      <c r="H25" s="10"/>
    </row>
    <row r="26" spans="1:32">
      <c r="D26" s="10"/>
      <c r="G26" s="10"/>
      <c r="H26" s="990"/>
      <c r="I26" s="137"/>
      <c r="J26" s="69"/>
      <c r="K26" s="69"/>
      <c r="L26" s="10"/>
      <c r="M26" s="10"/>
      <c r="N26" s="10"/>
      <c r="O26" s="69"/>
      <c r="AD26" s="973"/>
    </row>
    <row r="27" spans="1:32">
      <c r="A27" s="974"/>
      <c r="B27" s="965"/>
      <c r="C27" s="965"/>
      <c r="D27" s="965"/>
      <c r="E27" s="974"/>
      <c r="F27" s="974"/>
      <c r="G27" s="974"/>
      <c r="H27" s="974"/>
      <c r="I27" s="974"/>
      <c r="J27" s="974"/>
      <c r="K27" s="974"/>
      <c r="L27" s="974"/>
      <c r="M27" s="974"/>
      <c r="N27" s="974"/>
      <c r="O27" s="974"/>
      <c r="P27" s="974"/>
      <c r="Q27" s="974"/>
      <c r="R27" s="974"/>
      <c r="S27" s="974"/>
      <c r="T27" s="974"/>
      <c r="U27" s="974"/>
      <c r="V27" s="974"/>
      <c r="W27" s="974"/>
      <c r="X27" s="974"/>
      <c r="Y27" s="974"/>
      <c r="Z27" s="974"/>
      <c r="AA27" s="974"/>
      <c r="AB27" s="974"/>
      <c r="AC27" s="974"/>
      <c r="AD27" s="974"/>
    </row>
    <row r="28" spans="1:32">
      <c r="A28" s="626"/>
      <c r="B28" s="574"/>
      <c r="C28" s="574"/>
      <c r="D28" s="574"/>
      <c r="E28" s="574"/>
      <c r="F28" s="574"/>
      <c r="G28" s="574"/>
      <c r="H28" s="574"/>
      <c r="I28" s="574"/>
      <c r="J28" s="574"/>
      <c r="K28" s="574"/>
      <c r="L28" s="574"/>
      <c r="M28" s="574"/>
      <c r="N28" s="574"/>
      <c r="O28" s="574"/>
      <c r="P28" s="574"/>
      <c r="Q28" s="574"/>
      <c r="R28" s="574"/>
      <c r="S28" s="574"/>
      <c r="T28" s="574"/>
      <c r="U28" s="574"/>
      <c r="V28" s="574"/>
      <c r="W28" s="574"/>
      <c r="X28" s="574"/>
      <c r="Y28" s="574"/>
      <c r="Z28" s="574"/>
      <c r="AA28" s="574"/>
      <c r="AB28" s="574"/>
      <c r="AC28" s="574"/>
      <c r="AD28" s="574"/>
    </row>
    <row r="29" spans="1:32">
      <c r="A29" s="626"/>
      <c r="B29" s="574"/>
      <c r="C29" s="574"/>
      <c r="D29" s="574"/>
      <c r="E29" s="574"/>
      <c r="F29" s="574"/>
      <c r="G29" s="574"/>
      <c r="H29" s="574"/>
      <c r="I29" s="574"/>
      <c r="J29" s="574"/>
      <c r="K29" s="574"/>
      <c r="L29" s="574"/>
      <c r="M29" s="574"/>
      <c r="N29" s="574"/>
      <c r="O29" s="574"/>
      <c r="P29" s="574"/>
      <c r="Q29" s="574"/>
      <c r="R29" s="574"/>
      <c r="S29" s="574"/>
      <c r="T29" s="574"/>
      <c r="U29" s="574"/>
      <c r="V29" s="574"/>
      <c r="W29" s="574"/>
      <c r="X29" s="574"/>
      <c r="Y29" s="574"/>
      <c r="Z29" s="574"/>
      <c r="AA29" s="574"/>
      <c r="AB29" s="574"/>
      <c r="AC29" s="574"/>
      <c r="AD29" s="574"/>
    </row>
    <row r="30" spans="1:32">
      <c r="A30" s="626"/>
      <c r="B30" s="574"/>
      <c r="C30" s="574"/>
      <c r="D30" s="574"/>
      <c r="E30" s="574"/>
      <c r="F30" s="574"/>
      <c r="G30" s="574"/>
      <c r="H30" s="574"/>
      <c r="I30" s="574"/>
      <c r="J30" s="574"/>
      <c r="K30" s="574"/>
      <c r="L30" s="574"/>
      <c r="M30" s="574"/>
      <c r="N30" s="574"/>
      <c r="O30" s="574"/>
      <c r="P30" s="574"/>
      <c r="Q30" s="574"/>
      <c r="R30" s="574"/>
      <c r="S30" s="574"/>
      <c r="T30" s="574"/>
      <c r="U30" s="574"/>
      <c r="V30" s="574"/>
      <c r="W30" s="574"/>
      <c r="X30" s="574"/>
      <c r="Y30" s="574"/>
      <c r="Z30" s="574"/>
      <c r="AA30" s="574"/>
      <c r="AB30" s="574"/>
      <c r="AC30" s="574"/>
      <c r="AD30" s="574"/>
    </row>
    <row r="31" spans="1:32">
      <c r="A31" s="626"/>
      <c r="B31" s="574"/>
      <c r="C31" s="574"/>
      <c r="D31" s="574"/>
      <c r="E31" s="574"/>
      <c r="F31" s="574"/>
      <c r="G31" s="574"/>
      <c r="H31" s="574"/>
      <c r="I31" s="574"/>
      <c r="J31" s="574"/>
      <c r="K31" s="574"/>
      <c r="L31" s="574"/>
      <c r="M31" s="574"/>
      <c r="N31" s="574"/>
      <c r="O31" s="574"/>
      <c r="P31" s="574"/>
      <c r="Q31" s="574"/>
      <c r="R31" s="574"/>
      <c r="S31" s="574"/>
      <c r="T31" s="574"/>
      <c r="U31" s="574"/>
      <c r="V31" s="574"/>
      <c r="W31" s="574"/>
      <c r="X31" s="574"/>
      <c r="Y31" s="574"/>
      <c r="Z31" s="574"/>
      <c r="AA31" s="574"/>
      <c r="AB31" s="574"/>
      <c r="AC31" s="574"/>
      <c r="AD31" s="574"/>
    </row>
    <row r="32" spans="1:32">
      <c r="A32" s="626"/>
      <c r="B32" s="574"/>
      <c r="C32" s="574"/>
      <c r="D32" s="574"/>
      <c r="E32" s="574"/>
      <c r="F32" s="574"/>
      <c r="G32" s="574"/>
      <c r="H32" s="574"/>
      <c r="I32" s="574"/>
      <c r="J32" s="574"/>
      <c r="K32" s="574"/>
      <c r="L32" s="574"/>
      <c r="M32" s="574"/>
      <c r="N32" s="574"/>
      <c r="O32" s="574"/>
      <c r="P32" s="574"/>
      <c r="Q32" s="574"/>
      <c r="R32" s="574"/>
      <c r="S32" s="574"/>
      <c r="T32" s="574"/>
      <c r="U32" s="574"/>
      <c r="V32" s="574"/>
      <c r="W32" s="574"/>
      <c r="X32" s="574"/>
      <c r="Y32" s="574"/>
      <c r="Z32" s="574"/>
      <c r="AA32" s="574"/>
      <c r="AB32" s="574"/>
      <c r="AC32" s="574"/>
      <c r="AD32" s="574"/>
    </row>
    <row r="33" spans="1:30">
      <c r="A33" s="626"/>
      <c r="B33" s="574"/>
      <c r="C33" s="574"/>
      <c r="D33" s="574"/>
      <c r="E33" s="574"/>
      <c r="F33" s="574"/>
      <c r="G33" s="574"/>
      <c r="H33" s="574"/>
      <c r="I33" s="574"/>
      <c r="J33" s="574"/>
      <c r="K33" s="574"/>
      <c r="L33" s="574"/>
      <c r="M33" s="574"/>
      <c r="N33" s="574"/>
      <c r="O33" s="574"/>
      <c r="P33" s="574"/>
      <c r="Q33" s="574"/>
      <c r="R33" s="574"/>
      <c r="S33" s="574"/>
      <c r="T33" s="574"/>
      <c r="U33" s="574"/>
      <c r="V33" s="574"/>
      <c r="W33" s="574"/>
      <c r="X33" s="574"/>
      <c r="Y33" s="574"/>
      <c r="Z33" s="574"/>
      <c r="AA33" s="574"/>
      <c r="AB33" s="574"/>
      <c r="AC33" s="574"/>
      <c r="AD33" s="574"/>
    </row>
    <row r="34" spans="1:30">
      <c r="A34" s="626"/>
      <c r="B34" s="574"/>
      <c r="C34" s="574"/>
      <c r="D34" s="574"/>
      <c r="E34" s="574"/>
      <c r="F34" s="574"/>
      <c r="G34" s="574"/>
      <c r="H34" s="574"/>
      <c r="I34" s="574"/>
      <c r="J34" s="574"/>
      <c r="K34" s="574"/>
      <c r="L34" s="574"/>
      <c r="M34" s="574"/>
      <c r="N34" s="574"/>
      <c r="O34" s="574"/>
      <c r="P34" s="574"/>
      <c r="Q34" s="574"/>
      <c r="R34" s="574"/>
      <c r="S34" s="574"/>
      <c r="T34" s="574"/>
      <c r="U34" s="574"/>
      <c r="V34" s="574"/>
      <c r="W34" s="574"/>
      <c r="X34" s="574"/>
      <c r="Y34" s="574"/>
      <c r="Z34" s="574"/>
      <c r="AA34" s="574"/>
      <c r="AB34" s="574"/>
      <c r="AC34" s="574"/>
      <c r="AD34" s="574"/>
    </row>
    <row r="35" spans="1:30">
      <c r="A35" s="626"/>
      <c r="B35" s="574"/>
      <c r="C35" s="574"/>
      <c r="D35" s="574"/>
      <c r="E35" s="574"/>
      <c r="F35" s="574"/>
      <c r="G35" s="574"/>
      <c r="H35" s="574"/>
      <c r="I35" s="574"/>
      <c r="J35" s="574"/>
      <c r="K35" s="574"/>
      <c r="L35" s="574"/>
      <c r="M35" s="574"/>
      <c r="N35" s="574"/>
      <c r="O35" s="574"/>
      <c r="P35" s="574"/>
      <c r="Q35" s="574"/>
      <c r="R35" s="574"/>
      <c r="S35" s="574"/>
      <c r="T35" s="574"/>
      <c r="U35" s="574"/>
      <c r="V35" s="574"/>
      <c r="W35" s="574"/>
      <c r="X35" s="574"/>
      <c r="Y35" s="574"/>
      <c r="Z35" s="574"/>
      <c r="AA35" s="574"/>
      <c r="AB35" s="574"/>
      <c r="AC35" s="574"/>
      <c r="AD35" s="574"/>
    </row>
    <row r="36" spans="1:30">
      <c r="A36" s="626"/>
      <c r="B36" s="574"/>
      <c r="C36" s="574"/>
      <c r="D36" s="574"/>
      <c r="E36" s="574"/>
      <c r="F36" s="574"/>
      <c r="G36" s="574"/>
      <c r="H36" s="574"/>
      <c r="I36" s="574"/>
      <c r="J36" s="574"/>
      <c r="K36" s="574"/>
      <c r="L36" s="574"/>
      <c r="M36" s="574"/>
      <c r="N36" s="574"/>
      <c r="O36" s="574"/>
      <c r="P36" s="574"/>
      <c r="Q36" s="574"/>
      <c r="R36" s="574"/>
      <c r="S36" s="574"/>
      <c r="T36" s="574"/>
      <c r="U36" s="574"/>
      <c r="V36" s="574"/>
      <c r="W36" s="574"/>
      <c r="X36" s="574"/>
      <c r="Y36" s="574"/>
      <c r="Z36" s="574"/>
      <c r="AA36" s="574"/>
      <c r="AB36" s="574"/>
      <c r="AC36" s="574"/>
      <c r="AD36" s="574"/>
    </row>
    <row r="37" spans="1:30">
      <c r="A37" s="626"/>
      <c r="B37" s="574"/>
      <c r="C37" s="574"/>
      <c r="D37" s="574"/>
      <c r="E37" s="574"/>
      <c r="F37" s="574"/>
      <c r="G37" s="574"/>
      <c r="H37" s="574"/>
      <c r="I37" s="574"/>
      <c r="J37" s="574"/>
      <c r="K37" s="574"/>
      <c r="L37" s="574"/>
      <c r="M37" s="574"/>
      <c r="N37" s="574"/>
      <c r="O37" s="574"/>
      <c r="P37" s="574"/>
      <c r="Q37" s="574"/>
      <c r="R37" s="574"/>
      <c r="S37" s="574"/>
      <c r="T37" s="574"/>
      <c r="U37" s="574"/>
      <c r="V37" s="574"/>
      <c r="W37" s="574"/>
      <c r="X37" s="574"/>
      <c r="Y37" s="574"/>
      <c r="Z37" s="574"/>
      <c r="AA37" s="574"/>
      <c r="AB37" s="574"/>
      <c r="AC37" s="574"/>
      <c r="AD37" s="574"/>
    </row>
    <row r="38" spans="1:30" ht="13">
      <c r="A38" s="1036"/>
      <c r="B38" s="574"/>
      <c r="C38" s="574"/>
      <c r="D38" s="574"/>
      <c r="E38" s="574"/>
      <c r="F38" s="574"/>
      <c r="G38" s="574"/>
      <c r="H38" s="574"/>
      <c r="I38" s="574"/>
      <c r="J38" s="574"/>
      <c r="K38" s="574"/>
      <c r="L38" s="574"/>
      <c r="M38" s="574"/>
      <c r="N38" s="574"/>
      <c r="O38" s="574"/>
      <c r="P38" s="574"/>
      <c r="Q38" s="574"/>
      <c r="R38" s="574"/>
      <c r="S38" s="574"/>
      <c r="T38" s="574"/>
      <c r="U38" s="574"/>
      <c r="V38" s="574"/>
      <c r="W38" s="574"/>
      <c r="X38" s="574"/>
      <c r="Y38" s="574"/>
      <c r="Z38" s="574"/>
      <c r="AA38" s="574"/>
      <c r="AB38" s="574"/>
      <c r="AC38" s="574"/>
      <c r="AD38" s="574"/>
    </row>
    <row r="39" spans="1:30">
      <c r="A39" s="626"/>
    </row>
  </sheetData>
  <mergeCells count="23">
    <mergeCell ref="A17:Y17"/>
    <mergeCell ref="A18:Y18"/>
    <mergeCell ref="A20:Y20"/>
    <mergeCell ref="A22:Y22"/>
    <mergeCell ref="O4:O5"/>
    <mergeCell ref="Q4:S4"/>
    <mergeCell ref="T4:T5"/>
    <mergeCell ref="V4:X4"/>
    <mergeCell ref="Y4:Y5"/>
    <mergeCell ref="A4:A5"/>
    <mergeCell ref="B4:D4"/>
    <mergeCell ref="E4:E5"/>
    <mergeCell ref="G4:I4"/>
    <mergeCell ref="J4:J5"/>
    <mergeCell ref="V3:Y3"/>
    <mergeCell ref="AA3:AD3"/>
    <mergeCell ref="L4:N4"/>
    <mergeCell ref="B3:E3"/>
    <mergeCell ref="G3:J3"/>
    <mergeCell ref="L3:O3"/>
    <mergeCell ref="Q3:T3"/>
    <mergeCell ref="AD4:AD5"/>
    <mergeCell ref="AA4:AC4"/>
  </mergeCells>
  <pageMargins left="0.70866141732283472" right="0.70866141732283472" top="0.74803149606299213" bottom="0.74803149606299213" header="0.31496062992125984" footer="0.31496062992125984"/>
  <pageSetup paperSize="9" scale="4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M110"/>
  <sheetViews>
    <sheetView showGridLines="0" zoomScaleNormal="100" workbookViewId="0">
      <pane ySplit="3" topLeftCell="A4" activePane="bottomLeft" state="frozen"/>
      <selection activeCell="H2" sqref="H2"/>
      <selection pane="bottomLeft"/>
    </sheetView>
  </sheetViews>
  <sheetFormatPr defaultColWidth="9" defaultRowHeight="12.5"/>
  <cols>
    <col min="1" max="1" width="32.7265625" style="13" customWidth="1"/>
    <col min="2" max="3" width="22.26953125" style="13" customWidth="1"/>
    <col min="4" max="4" width="27" style="13" bestFit="1" customWidth="1"/>
    <col min="5" max="5" width="20.81640625" style="13" bestFit="1" customWidth="1"/>
    <col min="6" max="6" width="25.26953125" style="13" bestFit="1" customWidth="1"/>
    <col min="7" max="16384" width="9" style="13"/>
  </cols>
  <sheetData>
    <row r="1" spans="1:4" ht="15">
      <c r="A1" s="135" t="s">
        <v>2947</v>
      </c>
      <c r="B1" s="135"/>
      <c r="C1" s="135"/>
    </row>
    <row r="2" spans="1:4" ht="13" thickBot="1">
      <c r="A2" s="607"/>
      <c r="B2" s="605"/>
      <c r="C2" s="605"/>
    </row>
    <row r="3" spans="1:4" ht="45.75" customHeight="1" thickTop="1">
      <c r="A3" s="604" t="s">
        <v>2124</v>
      </c>
      <c r="B3" s="581" t="s">
        <v>2344</v>
      </c>
      <c r="C3" s="582" t="s">
        <v>2774</v>
      </c>
    </row>
    <row r="4" spans="1:4" ht="24" customHeight="1">
      <c r="A4" s="82" t="s">
        <v>2125</v>
      </c>
      <c r="B4" s="608">
        <v>2684</v>
      </c>
      <c r="C4" s="211">
        <v>20454327</v>
      </c>
      <c r="D4" s="951"/>
    </row>
    <row r="5" spans="1:4" ht="13.5" customHeight="1">
      <c r="A5" s="79" t="s">
        <v>20</v>
      </c>
      <c r="B5" s="608">
        <v>6086</v>
      </c>
      <c r="C5" s="211">
        <v>32238101</v>
      </c>
      <c r="D5" s="951"/>
    </row>
    <row r="6" spans="1:4" ht="13.5" customHeight="1">
      <c r="A6" s="79" t="s">
        <v>21</v>
      </c>
      <c r="B6" s="608">
        <v>7485</v>
      </c>
      <c r="C6" s="211">
        <v>44135112</v>
      </c>
      <c r="D6" s="951"/>
    </row>
    <row r="7" spans="1:4" ht="13.5" customHeight="1">
      <c r="A7" s="79" t="s">
        <v>22</v>
      </c>
      <c r="B7" s="608">
        <v>9968</v>
      </c>
      <c r="C7" s="211">
        <v>77006033</v>
      </c>
      <c r="D7" s="951"/>
    </row>
    <row r="8" spans="1:4" ht="13.5" customHeight="1">
      <c r="A8" s="79" t="s">
        <v>23</v>
      </c>
      <c r="B8" s="608">
        <v>12057</v>
      </c>
      <c r="C8" s="211">
        <v>126418804</v>
      </c>
      <c r="D8" s="951"/>
    </row>
    <row r="9" spans="1:4" ht="13.5" customHeight="1">
      <c r="A9" s="79" t="s">
        <v>24</v>
      </c>
      <c r="B9" s="608">
        <v>15950</v>
      </c>
      <c r="C9" s="211">
        <v>171455053</v>
      </c>
      <c r="D9" s="951"/>
    </row>
    <row r="10" spans="1:4">
      <c r="A10" s="79" t="s">
        <v>25</v>
      </c>
      <c r="B10" s="608">
        <v>19537</v>
      </c>
      <c r="C10" s="211">
        <v>235675512</v>
      </c>
      <c r="D10" s="951"/>
    </row>
    <row r="11" spans="1:4">
      <c r="A11" s="79" t="s">
        <v>26</v>
      </c>
      <c r="B11" s="608">
        <v>25893</v>
      </c>
      <c r="C11" s="211">
        <v>306912052</v>
      </c>
      <c r="D11" s="951"/>
    </row>
    <row r="12" spans="1:4">
      <c r="A12" s="79" t="s">
        <v>27</v>
      </c>
      <c r="B12" s="608">
        <v>28597</v>
      </c>
      <c r="C12" s="211">
        <v>354255591</v>
      </c>
      <c r="D12" s="951"/>
    </row>
    <row r="13" spans="1:4">
      <c r="A13" s="79" t="s">
        <v>28</v>
      </c>
      <c r="B13" s="608">
        <v>37926</v>
      </c>
      <c r="C13" s="211">
        <v>473185649</v>
      </c>
      <c r="D13" s="951"/>
    </row>
    <row r="14" spans="1:4">
      <c r="A14" s="79" t="s">
        <v>29</v>
      </c>
      <c r="B14" s="608">
        <v>40359</v>
      </c>
      <c r="C14" s="211">
        <v>498192086</v>
      </c>
      <c r="D14" s="951"/>
    </row>
    <row r="15" spans="1:4">
      <c r="A15" s="79" t="s">
        <v>30</v>
      </c>
      <c r="B15" s="608">
        <v>32533</v>
      </c>
      <c r="C15" s="211">
        <v>410862987</v>
      </c>
      <c r="D15" s="951"/>
    </row>
    <row r="16" spans="1:4">
      <c r="A16" s="79" t="s">
        <v>31</v>
      </c>
      <c r="B16" s="608">
        <v>33145</v>
      </c>
      <c r="C16" s="211">
        <v>392567814</v>
      </c>
      <c r="D16" s="951"/>
    </row>
    <row r="17" spans="1:4">
      <c r="A17" s="79" t="s">
        <v>32</v>
      </c>
      <c r="B17" s="608">
        <v>25007</v>
      </c>
      <c r="C17" s="211">
        <v>269825816</v>
      </c>
      <c r="D17" s="951"/>
    </row>
    <row r="18" spans="1:4">
      <c r="A18" s="79" t="s">
        <v>33</v>
      </c>
      <c r="B18" s="608">
        <v>21716</v>
      </c>
      <c r="C18" s="211">
        <v>222471279</v>
      </c>
      <c r="D18" s="951"/>
    </row>
    <row r="19" spans="1:4">
      <c r="A19" s="80" t="s">
        <v>34</v>
      </c>
      <c r="B19" s="608">
        <v>15754</v>
      </c>
      <c r="C19" s="211">
        <v>166059885</v>
      </c>
      <c r="D19" s="951"/>
    </row>
    <row r="20" spans="1:4">
      <c r="A20" s="80" t="s">
        <v>35</v>
      </c>
      <c r="B20" s="608">
        <v>13007</v>
      </c>
      <c r="C20" s="211">
        <v>147487219</v>
      </c>
      <c r="D20" s="951"/>
    </row>
    <row r="21" spans="1:4">
      <c r="A21" s="80" t="s">
        <v>36</v>
      </c>
      <c r="B21" s="608">
        <v>10142</v>
      </c>
      <c r="C21" s="211">
        <v>124451344</v>
      </c>
      <c r="D21" s="951"/>
    </row>
    <row r="22" spans="1:4">
      <c r="A22" s="80" t="s">
        <v>37</v>
      </c>
      <c r="B22" s="608">
        <v>7995</v>
      </c>
      <c r="C22" s="211">
        <v>93835077</v>
      </c>
      <c r="D22" s="951"/>
    </row>
    <row r="23" spans="1:4">
      <c r="A23" s="80" t="s">
        <v>38</v>
      </c>
      <c r="B23" s="608">
        <v>6859</v>
      </c>
      <c r="C23" s="211">
        <v>75852854</v>
      </c>
      <c r="D23" s="951"/>
    </row>
    <row r="24" spans="1:4">
      <c r="A24" s="80" t="s">
        <v>39</v>
      </c>
      <c r="B24" s="608">
        <v>5766</v>
      </c>
      <c r="C24" s="211">
        <v>68503454</v>
      </c>
      <c r="D24" s="951"/>
    </row>
    <row r="25" spans="1:4">
      <c r="A25" s="80" t="s">
        <v>40</v>
      </c>
      <c r="B25" s="608">
        <v>8575</v>
      </c>
      <c r="C25" s="211">
        <v>104877807</v>
      </c>
      <c r="D25" s="951"/>
    </row>
    <row r="26" spans="1:4">
      <c r="A26" s="80" t="s">
        <v>41</v>
      </c>
      <c r="B26" s="608">
        <v>9243</v>
      </c>
      <c r="C26" s="211">
        <v>100922290</v>
      </c>
      <c r="D26" s="951"/>
    </row>
    <row r="27" spans="1:4">
      <c r="A27" s="80" t="s">
        <v>42</v>
      </c>
      <c r="B27" s="608">
        <v>8707</v>
      </c>
      <c r="C27" s="211">
        <v>90913918</v>
      </c>
      <c r="D27" s="951"/>
    </row>
    <row r="28" spans="1:4">
      <c r="A28" s="80" t="s">
        <v>43</v>
      </c>
      <c r="B28" s="608">
        <v>9102</v>
      </c>
      <c r="C28" s="211">
        <v>109356200</v>
      </c>
      <c r="D28" s="951"/>
    </row>
    <row r="29" spans="1:4">
      <c r="A29" s="80" t="s">
        <v>44</v>
      </c>
      <c r="B29" s="608">
        <v>9295</v>
      </c>
      <c r="C29" s="211">
        <v>112623371</v>
      </c>
      <c r="D29" s="951"/>
    </row>
    <row r="30" spans="1:4">
      <c r="A30" s="80" t="s">
        <v>45</v>
      </c>
      <c r="B30" s="608">
        <v>10230</v>
      </c>
      <c r="C30" s="211">
        <v>121612880</v>
      </c>
      <c r="D30" s="951"/>
    </row>
    <row r="31" spans="1:4">
      <c r="A31" s="80" t="s">
        <v>46</v>
      </c>
      <c r="B31" s="608">
        <v>6587</v>
      </c>
      <c r="C31" s="211">
        <v>69392233</v>
      </c>
      <c r="D31" s="951"/>
    </row>
    <row r="32" spans="1:4">
      <c r="A32" s="80" t="s">
        <v>47</v>
      </c>
      <c r="B32" s="608">
        <v>7428</v>
      </c>
      <c r="C32" s="211">
        <v>78258786</v>
      </c>
      <c r="D32" s="951"/>
    </row>
    <row r="33" spans="1:4">
      <c r="A33" s="80" t="s">
        <v>48</v>
      </c>
      <c r="B33" s="608">
        <v>9063</v>
      </c>
      <c r="C33" s="211">
        <v>98983881</v>
      </c>
      <c r="D33" s="951"/>
    </row>
    <row r="34" spans="1:4">
      <c r="A34" s="80" t="s">
        <v>49</v>
      </c>
      <c r="B34" s="608">
        <v>8630</v>
      </c>
      <c r="C34" s="211">
        <v>98224591</v>
      </c>
      <c r="D34" s="951"/>
    </row>
    <row r="35" spans="1:4">
      <c r="A35" s="80" t="s">
        <v>50</v>
      </c>
      <c r="B35" s="608">
        <v>9244</v>
      </c>
      <c r="C35" s="211">
        <v>110467151</v>
      </c>
      <c r="D35" s="951"/>
    </row>
    <row r="36" spans="1:4">
      <c r="A36" s="80" t="s">
        <v>51</v>
      </c>
      <c r="B36" s="608">
        <v>10458</v>
      </c>
      <c r="C36" s="211">
        <v>122866892</v>
      </c>
      <c r="D36" s="951"/>
    </row>
    <row r="37" spans="1:4">
      <c r="A37" s="80" t="s">
        <v>61</v>
      </c>
      <c r="B37" s="608">
        <v>12220</v>
      </c>
      <c r="C37" s="211">
        <v>143200679</v>
      </c>
      <c r="D37" s="951"/>
    </row>
    <row r="38" spans="1:4">
      <c r="A38" s="80" t="s">
        <v>180</v>
      </c>
      <c r="B38" s="608">
        <v>14324</v>
      </c>
      <c r="C38" s="211">
        <v>168299783</v>
      </c>
      <c r="D38" s="951"/>
    </row>
    <row r="39" spans="1:4">
      <c r="A39" s="80" t="s">
        <v>2362</v>
      </c>
      <c r="B39" s="608">
        <v>12298</v>
      </c>
      <c r="C39" s="211">
        <v>149588410</v>
      </c>
      <c r="D39" s="951"/>
    </row>
    <row r="40" spans="1:4">
      <c r="A40" s="80" t="s">
        <v>2411</v>
      </c>
      <c r="B40" s="608">
        <v>15304</v>
      </c>
      <c r="C40" s="211">
        <v>184313710</v>
      </c>
      <c r="D40" s="951"/>
    </row>
    <row r="41" spans="1:4">
      <c r="A41" s="80" t="s">
        <v>2412</v>
      </c>
      <c r="B41" s="608">
        <v>18047</v>
      </c>
      <c r="C41" s="211">
        <v>223555143</v>
      </c>
      <c r="D41" s="951"/>
    </row>
    <row r="42" spans="1:4">
      <c r="A42" s="80" t="s">
        <v>2446</v>
      </c>
      <c r="B42" s="608">
        <v>20528</v>
      </c>
      <c r="C42" s="211">
        <v>255841678</v>
      </c>
      <c r="D42" s="951"/>
    </row>
    <row r="43" spans="1:4">
      <c r="A43" s="80" t="s">
        <v>2447</v>
      </c>
      <c r="B43" s="608">
        <v>20265</v>
      </c>
      <c r="C43" s="211">
        <v>251952278</v>
      </c>
      <c r="D43" s="951"/>
    </row>
    <row r="44" spans="1:4">
      <c r="A44" s="80" t="s">
        <v>2448</v>
      </c>
      <c r="B44" s="608">
        <v>20816</v>
      </c>
      <c r="C44" s="211">
        <v>262778795</v>
      </c>
      <c r="D44" s="951"/>
    </row>
    <row r="45" spans="1:4">
      <c r="A45" s="80" t="s">
        <v>2459</v>
      </c>
      <c r="B45" s="608">
        <v>16943</v>
      </c>
      <c r="C45" s="211">
        <v>211517357</v>
      </c>
      <c r="D45" s="951"/>
    </row>
    <row r="46" spans="1:4">
      <c r="A46" s="80" t="s">
        <v>2460</v>
      </c>
      <c r="B46" s="608">
        <v>10746</v>
      </c>
      <c r="C46" s="211">
        <v>135380239</v>
      </c>
      <c r="D46" s="951"/>
    </row>
    <row r="47" spans="1:4">
      <c r="A47" s="80" t="s">
        <v>2461</v>
      </c>
      <c r="B47" s="608">
        <v>9493</v>
      </c>
      <c r="C47" s="211">
        <v>124503288</v>
      </c>
      <c r="D47" s="951"/>
    </row>
    <row r="48" spans="1:4">
      <c r="A48" s="80" t="s">
        <v>2486</v>
      </c>
      <c r="B48" s="608">
        <v>7740</v>
      </c>
      <c r="C48" s="211">
        <v>105245551</v>
      </c>
      <c r="D48" s="951"/>
    </row>
    <row r="49" spans="1:5">
      <c r="A49" s="80" t="s">
        <v>2489</v>
      </c>
      <c r="B49" s="608">
        <v>9522</v>
      </c>
      <c r="C49" s="211">
        <v>144426768</v>
      </c>
      <c r="D49" s="951"/>
    </row>
    <row r="50" spans="1:5">
      <c r="A50" s="80" t="s">
        <v>2490</v>
      </c>
      <c r="B50" s="608">
        <v>11225</v>
      </c>
      <c r="C50" s="211">
        <v>179359218</v>
      </c>
      <c r="D50" s="951"/>
    </row>
    <row r="51" spans="1:5">
      <c r="A51" s="80" t="s">
        <v>2505</v>
      </c>
      <c r="B51" s="608">
        <v>8697</v>
      </c>
      <c r="C51" s="211">
        <v>145385263</v>
      </c>
      <c r="D51" s="951"/>
    </row>
    <row r="52" spans="1:5">
      <c r="A52" s="80" t="s">
        <v>2506</v>
      </c>
      <c r="B52" s="608">
        <v>9950</v>
      </c>
      <c r="C52" s="211">
        <v>172600891</v>
      </c>
      <c r="D52" s="951"/>
    </row>
    <row r="53" spans="1:5">
      <c r="A53" s="80" t="s">
        <v>2508</v>
      </c>
      <c r="B53" s="608">
        <v>9582</v>
      </c>
      <c r="C53" s="211">
        <v>176920713</v>
      </c>
      <c r="D53" s="951"/>
    </row>
    <row r="54" spans="1:5">
      <c r="A54" s="80" t="s">
        <v>2518</v>
      </c>
      <c r="B54" s="608">
        <v>14239</v>
      </c>
      <c r="C54" s="211">
        <v>285005310</v>
      </c>
      <c r="D54" s="951"/>
      <c r="E54" s="254"/>
    </row>
    <row r="55" spans="1:5" s="133" customFormat="1" ht="13">
      <c r="A55" s="80" t="s">
        <v>2519</v>
      </c>
      <c r="B55" s="608">
        <v>2612</v>
      </c>
      <c r="C55" s="211">
        <v>29513059</v>
      </c>
      <c r="D55" s="951"/>
      <c r="E55" s="13"/>
    </row>
    <row r="56" spans="1:5" s="3" customFormat="1">
      <c r="A56" s="80" t="s">
        <v>2520</v>
      </c>
      <c r="B56" s="608">
        <v>5541</v>
      </c>
      <c r="C56" s="211">
        <v>78817464</v>
      </c>
      <c r="D56" s="951"/>
      <c r="E56" s="13"/>
    </row>
    <row r="57" spans="1:5" s="3" customFormat="1">
      <c r="A57" s="80" t="s">
        <v>2528</v>
      </c>
      <c r="B57" s="608">
        <v>7380</v>
      </c>
      <c r="C57" s="211">
        <v>107918712</v>
      </c>
      <c r="D57" s="951"/>
      <c r="E57" s="254"/>
    </row>
    <row r="58" spans="1:5" s="3" customFormat="1">
      <c r="A58" s="80" t="s">
        <v>2529</v>
      </c>
      <c r="B58" s="608">
        <v>7284</v>
      </c>
      <c r="C58" s="211">
        <v>108223233</v>
      </c>
      <c r="D58" s="951"/>
      <c r="E58" s="13"/>
    </row>
    <row r="59" spans="1:5" s="3" customFormat="1">
      <c r="A59" s="80" t="s">
        <v>2546</v>
      </c>
      <c r="B59" s="608">
        <v>7501</v>
      </c>
      <c r="C59" s="211">
        <v>115373950</v>
      </c>
      <c r="D59" s="951"/>
      <c r="E59" s="13"/>
    </row>
    <row r="60" spans="1:5" s="3" customFormat="1">
      <c r="A60" s="80" t="s">
        <v>2620</v>
      </c>
      <c r="B60" s="608">
        <v>7639</v>
      </c>
      <c r="C60" s="211">
        <v>121294750</v>
      </c>
      <c r="D60" s="951"/>
      <c r="E60" s="254"/>
    </row>
    <row r="61" spans="1:5" s="3" customFormat="1">
      <c r="A61" s="80" t="s">
        <v>2621</v>
      </c>
      <c r="B61" s="608">
        <v>8979</v>
      </c>
      <c r="C61" s="211">
        <v>139312181</v>
      </c>
      <c r="D61" s="951"/>
      <c r="E61" s="13"/>
    </row>
    <row r="62" spans="1:5" s="3" customFormat="1">
      <c r="A62" s="80" t="s">
        <v>2622</v>
      </c>
      <c r="B62" s="608">
        <v>9383</v>
      </c>
      <c r="C62" s="211">
        <v>143471022</v>
      </c>
      <c r="D62" s="951"/>
      <c r="E62" s="13"/>
    </row>
    <row r="63" spans="1:5" s="3" customFormat="1">
      <c r="A63" s="80" t="s">
        <v>2651</v>
      </c>
      <c r="B63" s="608">
        <v>6664</v>
      </c>
      <c r="C63" s="211">
        <v>99136654</v>
      </c>
      <c r="D63" s="951"/>
      <c r="E63" s="254"/>
    </row>
    <row r="64" spans="1:5" s="3" customFormat="1" ht="13.5" customHeight="1">
      <c r="A64" s="80" t="s">
        <v>2652</v>
      </c>
      <c r="B64" s="608">
        <v>8305</v>
      </c>
      <c r="C64" s="211">
        <v>123029417</v>
      </c>
      <c r="D64" s="951"/>
    </row>
    <row r="65" spans="1:5" s="3" customFormat="1" ht="13.15" customHeight="1">
      <c r="A65" s="80" t="s">
        <v>2653</v>
      </c>
      <c r="B65" s="608">
        <v>9156</v>
      </c>
      <c r="C65" s="211">
        <v>138435687</v>
      </c>
      <c r="D65" s="951"/>
    </row>
    <row r="66" spans="1:5" s="3" customFormat="1" ht="13.15" customHeight="1">
      <c r="A66" s="80" t="s">
        <v>2670</v>
      </c>
      <c r="B66" s="608">
        <v>10499</v>
      </c>
      <c r="C66" s="211">
        <v>153763734</v>
      </c>
      <c r="D66" s="951"/>
      <c r="E66" s="254"/>
    </row>
    <row r="67" spans="1:5" ht="13.15" customHeight="1">
      <c r="A67" s="80" t="s">
        <v>2671</v>
      </c>
      <c r="B67" s="608">
        <v>9258</v>
      </c>
      <c r="C67" s="211">
        <v>148106852</v>
      </c>
      <c r="D67" s="951"/>
    </row>
    <row r="68" spans="1:5" ht="13.15" customHeight="1">
      <c r="A68" s="80" t="s">
        <v>2672</v>
      </c>
      <c r="B68" s="608">
        <v>9875</v>
      </c>
      <c r="C68" s="211">
        <v>159538748</v>
      </c>
      <c r="D68" s="951"/>
    </row>
    <row r="69" spans="1:5" ht="13.15" customHeight="1">
      <c r="A69" s="80" t="s">
        <v>2693</v>
      </c>
      <c r="B69" s="608">
        <v>9912</v>
      </c>
      <c r="C69" s="211">
        <v>167048275</v>
      </c>
      <c r="D69" s="951"/>
      <c r="E69" s="254"/>
    </row>
    <row r="70" spans="1:5">
      <c r="A70" s="80" t="s">
        <v>2694</v>
      </c>
      <c r="B70" s="608">
        <v>7585</v>
      </c>
      <c r="C70" s="211">
        <v>124350576</v>
      </c>
      <c r="D70" s="951"/>
    </row>
    <row r="71" spans="1:5">
      <c r="A71" s="80" t="s">
        <v>2695</v>
      </c>
      <c r="B71" s="608">
        <v>8016</v>
      </c>
      <c r="C71" s="211">
        <v>137238582</v>
      </c>
      <c r="D71" s="951"/>
    </row>
    <row r="72" spans="1:5">
      <c r="A72" s="80" t="s">
        <v>2715</v>
      </c>
      <c r="B72" s="608">
        <v>8420</v>
      </c>
      <c r="C72" s="211">
        <v>148541963</v>
      </c>
      <c r="D72" s="951"/>
      <c r="E72" s="254"/>
    </row>
    <row r="73" spans="1:5">
      <c r="A73" s="80" t="s">
        <v>2716</v>
      </c>
      <c r="B73" s="608">
        <v>2873</v>
      </c>
      <c r="C73" s="211">
        <v>24101332</v>
      </c>
      <c r="D73" s="951"/>
    </row>
    <row r="74" spans="1:5">
      <c r="A74" s="80" t="s">
        <v>2717</v>
      </c>
      <c r="B74" s="608">
        <v>7623</v>
      </c>
      <c r="C74" s="211">
        <v>71073761</v>
      </c>
      <c r="D74" s="951"/>
    </row>
    <row r="75" spans="1:5">
      <c r="A75" s="80" t="s">
        <v>2776</v>
      </c>
      <c r="B75" s="608">
        <v>5622</v>
      </c>
      <c r="C75" s="211">
        <v>55663002</v>
      </c>
      <c r="D75" s="951"/>
      <c r="E75" s="254"/>
    </row>
    <row r="76" spans="1:5">
      <c r="A76" s="80" t="s">
        <v>2771</v>
      </c>
      <c r="B76" s="608">
        <v>11153</v>
      </c>
      <c r="C76" s="211">
        <v>105798041</v>
      </c>
      <c r="D76" s="951"/>
    </row>
    <row r="77" spans="1:5">
      <c r="A77" s="80" t="s">
        <v>2821</v>
      </c>
      <c r="B77" s="608">
        <v>12393</v>
      </c>
      <c r="C77" s="211">
        <v>120258739</v>
      </c>
      <c r="D77" s="951"/>
    </row>
    <row r="78" spans="1:5">
      <c r="A78" s="80" t="s">
        <v>2822</v>
      </c>
      <c r="B78" s="608">
        <v>13935</v>
      </c>
      <c r="C78" s="211">
        <v>135164892</v>
      </c>
      <c r="D78" s="951"/>
      <c r="E78" s="254"/>
    </row>
    <row r="79" spans="1:5">
      <c r="A79" s="80" t="s">
        <v>2902</v>
      </c>
      <c r="B79" s="608">
        <v>13609</v>
      </c>
      <c r="C79" s="211">
        <v>130819928</v>
      </c>
      <c r="D79" s="951"/>
    </row>
    <row r="80" spans="1:5">
      <c r="A80" s="80" t="s">
        <v>2903</v>
      </c>
      <c r="B80" s="608">
        <v>14709</v>
      </c>
      <c r="C80" s="211">
        <v>139528325</v>
      </c>
      <c r="D80" s="951"/>
    </row>
    <row r="81" spans="1:6">
      <c r="A81" s="80" t="s">
        <v>2904</v>
      </c>
      <c r="B81" s="608">
        <v>16013</v>
      </c>
      <c r="C81" s="211">
        <v>152915564</v>
      </c>
      <c r="D81" s="951"/>
      <c r="E81" s="254"/>
    </row>
    <row r="82" spans="1:6">
      <c r="A82" s="80" t="s">
        <v>2920</v>
      </c>
      <c r="B82" s="608">
        <v>18243</v>
      </c>
      <c r="C82" s="211">
        <v>170598052</v>
      </c>
      <c r="D82" s="951"/>
    </row>
    <row r="83" spans="1:6">
      <c r="A83" s="80" t="s">
        <v>2921</v>
      </c>
      <c r="B83" s="608">
        <v>18765</v>
      </c>
      <c r="C83" s="211">
        <v>174945075</v>
      </c>
      <c r="D83" s="951"/>
    </row>
    <row r="84" spans="1:6">
      <c r="A84" s="80" t="s">
        <v>2922</v>
      </c>
      <c r="B84" s="608">
        <v>21283</v>
      </c>
      <c r="C84" s="211">
        <v>196742394</v>
      </c>
      <c r="D84" s="951"/>
      <c r="E84" s="254"/>
    </row>
    <row r="85" spans="1:6">
      <c r="A85" s="80" t="s">
        <v>2971</v>
      </c>
      <c r="B85" s="608">
        <v>25760</v>
      </c>
      <c r="C85" s="211">
        <v>227205961</v>
      </c>
      <c r="D85" s="951"/>
    </row>
    <row r="86" spans="1:6">
      <c r="A86" s="80" t="s">
        <v>2972</v>
      </c>
      <c r="B86" s="608">
        <v>25887</v>
      </c>
      <c r="C86" s="211">
        <v>220527866</v>
      </c>
      <c r="D86" s="951"/>
      <c r="F86" s="677"/>
    </row>
    <row r="87" spans="1:6">
      <c r="A87" s="80" t="s">
        <v>2986</v>
      </c>
      <c r="B87" s="608">
        <v>28387</v>
      </c>
      <c r="C87" s="211">
        <v>243712825</v>
      </c>
      <c r="D87" s="951"/>
      <c r="E87" s="254"/>
    </row>
    <row r="88" spans="1:6">
      <c r="A88" s="80" t="s">
        <v>2985</v>
      </c>
      <c r="B88" s="608">
        <v>18300</v>
      </c>
      <c r="C88" s="211">
        <v>132011388</v>
      </c>
      <c r="D88" s="951"/>
    </row>
    <row r="89" spans="1:6">
      <c r="A89" s="80" t="s">
        <v>3004</v>
      </c>
      <c r="B89" s="608">
        <v>23205</v>
      </c>
      <c r="C89" s="211">
        <v>176250815</v>
      </c>
      <c r="D89" s="951"/>
    </row>
    <row r="90" spans="1:6">
      <c r="A90" s="80" t="s">
        <v>3009</v>
      </c>
      <c r="B90" s="608">
        <v>24749</v>
      </c>
      <c r="C90" s="211">
        <v>188741600</v>
      </c>
      <c r="D90" s="951"/>
      <c r="E90" s="254"/>
    </row>
    <row r="91" spans="1:6">
      <c r="A91" s="80" t="s">
        <v>3010</v>
      </c>
      <c r="B91" s="608">
        <v>10563</v>
      </c>
      <c r="C91" s="211">
        <v>71274761</v>
      </c>
      <c r="D91" s="951"/>
    </row>
    <row r="92" spans="1:6">
      <c r="A92" s="80" t="s">
        <v>3032</v>
      </c>
      <c r="B92" s="608">
        <v>11881</v>
      </c>
      <c r="C92" s="211">
        <v>85155423</v>
      </c>
      <c r="D92" s="951"/>
    </row>
    <row r="93" spans="1:6">
      <c r="A93" s="80" t="s">
        <v>3033</v>
      </c>
      <c r="B93" s="608">
        <v>27479</v>
      </c>
      <c r="C93" s="211">
        <v>179734548</v>
      </c>
      <c r="D93" s="951"/>
      <c r="E93" s="254"/>
    </row>
    <row r="94" spans="1:6">
      <c r="A94" s="80" t="s">
        <v>3034</v>
      </c>
      <c r="B94" s="608">
        <v>25985</v>
      </c>
      <c r="C94" s="211">
        <v>187150243</v>
      </c>
      <c r="D94" s="951"/>
    </row>
    <row r="95" spans="1:6">
      <c r="A95" s="80" t="s">
        <v>3065</v>
      </c>
      <c r="B95" s="608">
        <v>30714</v>
      </c>
      <c r="C95" s="211">
        <v>204499761</v>
      </c>
      <c r="D95" s="951"/>
    </row>
    <row r="96" spans="1:6">
      <c r="A96" s="80" t="s">
        <v>3074</v>
      </c>
      <c r="B96" s="608">
        <v>36861</v>
      </c>
      <c r="C96" s="211">
        <v>233642147</v>
      </c>
      <c r="D96" s="951"/>
      <c r="E96" s="254"/>
    </row>
    <row r="97" spans="1:13">
      <c r="A97" s="80" t="s">
        <v>3073</v>
      </c>
      <c r="B97" s="608">
        <v>40141</v>
      </c>
      <c r="C97" s="211">
        <v>253982775</v>
      </c>
      <c r="D97" s="951"/>
    </row>
    <row r="98" spans="1:13">
      <c r="A98" s="80" t="s">
        <v>3121</v>
      </c>
      <c r="B98" s="608">
        <v>40865</v>
      </c>
      <c r="C98" s="211">
        <v>255687763</v>
      </c>
      <c r="D98" s="951"/>
    </row>
    <row r="99" spans="1:13">
      <c r="A99" s="80" t="s">
        <v>3126</v>
      </c>
      <c r="B99" s="608">
        <v>34830</v>
      </c>
      <c r="C99" s="211">
        <v>220819411</v>
      </c>
      <c r="D99" s="951"/>
      <c r="E99" s="254"/>
    </row>
    <row r="100" spans="1:13">
      <c r="A100" s="80" t="s">
        <v>3127</v>
      </c>
      <c r="B100" s="608">
        <v>37008</v>
      </c>
      <c r="C100" s="211">
        <v>228408009</v>
      </c>
      <c r="D100" s="951"/>
      <c r="E100" s="254"/>
    </row>
    <row r="101" spans="1:13">
      <c r="A101" s="80" t="s">
        <v>3151</v>
      </c>
      <c r="B101" s="608">
        <v>38904</v>
      </c>
      <c r="C101" s="211">
        <v>242827539</v>
      </c>
      <c r="D101" s="951"/>
      <c r="E101" s="254"/>
    </row>
    <row r="102" spans="1:13">
      <c r="A102" s="80" t="s">
        <v>3158</v>
      </c>
      <c r="B102" s="608">
        <v>45244</v>
      </c>
      <c r="C102" s="211">
        <v>289878230</v>
      </c>
      <c r="D102" s="951"/>
      <c r="E102" s="254"/>
    </row>
    <row r="103" spans="1:13" ht="22.5" customHeight="1" thickBot="1">
      <c r="A103" s="606" t="s">
        <v>52</v>
      </c>
      <c r="B103" s="589">
        <v>1553960</v>
      </c>
      <c r="C103" s="609">
        <v>16212456152</v>
      </c>
    </row>
    <row r="104" spans="1:13" ht="30" customHeight="1" thickTop="1">
      <c r="A104" s="1072" t="s">
        <v>2126</v>
      </c>
      <c r="B104" s="1072"/>
      <c r="C104" s="1072"/>
    </row>
    <row r="105" spans="1:13" ht="25.5" customHeight="1">
      <c r="A105" s="1053" t="s">
        <v>2338</v>
      </c>
      <c r="B105" s="1053"/>
      <c r="C105" s="1053"/>
    </row>
    <row r="106" spans="1:13" ht="13.5" customHeight="1">
      <c r="A106" s="1053" t="s">
        <v>2127</v>
      </c>
      <c r="B106" s="1053"/>
      <c r="C106" s="1053"/>
    </row>
    <row r="107" spans="1:13" ht="14.5">
      <c r="A107" s="542"/>
      <c r="B107" s="542"/>
      <c r="C107" s="542"/>
      <c r="D107" s="542"/>
      <c r="E107" s="542"/>
      <c r="F107" s="542"/>
      <c r="G107" s="542"/>
      <c r="H107" s="542"/>
      <c r="I107" s="542"/>
      <c r="J107" s="542"/>
      <c r="K107" s="542"/>
      <c r="L107" s="542"/>
      <c r="M107" s="542"/>
    </row>
    <row r="108" spans="1:13">
      <c r="A108" s="282" t="s">
        <v>1</v>
      </c>
      <c r="B108" s="283" t="str">
        <f>Contents!C19</f>
        <v>27 May 2021</v>
      </c>
    </row>
    <row r="109" spans="1:13">
      <c r="A109" s="282" t="s">
        <v>2650</v>
      </c>
      <c r="B109" s="283" t="str">
        <f>Contents!D19</f>
        <v>26 August 2021</v>
      </c>
    </row>
    <row r="110" spans="1:13">
      <c r="B110" s="388"/>
    </row>
  </sheetData>
  <mergeCells count="3">
    <mergeCell ref="A104:C104"/>
    <mergeCell ref="A105:C105"/>
    <mergeCell ref="A106:C106"/>
  </mergeCells>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56" max="2"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I47"/>
  <sheetViews>
    <sheetView zoomScaleNormal="100" workbookViewId="0">
      <pane ySplit="4" topLeftCell="A5" activePane="bottomLeft" state="frozen"/>
      <selection activeCell="G25" sqref="G25"/>
      <selection pane="bottomLeft"/>
    </sheetView>
  </sheetViews>
  <sheetFormatPr defaultColWidth="8.7265625" defaultRowHeight="12.5"/>
  <cols>
    <col min="1" max="1" width="31" style="13" customWidth="1"/>
    <col min="2" max="2" width="20" style="13" customWidth="1"/>
    <col min="3" max="3" width="18.26953125" style="13" customWidth="1"/>
    <col min="4" max="4" width="16.6328125" style="13" customWidth="1"/>
    <col min="5" max="5" width="18.26953125" style="13" customWidth="1"/>
    <col min="6" max="6" width="14.6328125" style="13" customWidth="1"/>
    <col min="7" max="9" width="15" style="13" customWidth="1"/>
    <col min="10" max="16384" width="8.7265625" style="13"/>
  </cols>
  <sheetData>
    <row r="1" spans="1:9" ht="15">
      <c r="A1" s="135" t="s">
        <v>2778</v>
      </c>
      <c r="B1" s="135"/>
      <c r="C1" s="135"/>
    </row>
    <row r="2" spans="1:9" ht="13">
      <c r="A2" s="135"/>
      <c r="B2" s="135"/>
      <c r="C2" s="135"/>
    </row>
    <row r="3" spans="1:9" ht="13" thickBot="1">
      <c r="A3" s="722"/>
      <c r="B3" s="723"/>
      <c r="C3" s="724"/>
      <c r="D3" s="724"/>
      <c r="E3" s="724"/>
      <c r="F3" s="724" t="s">
        <v>2774</v>
      </c>
    </row>
    <row r="4" spans="1:9" ht="40" thickTop="1">
      <c r="A4" s="863" t="s">
        <v>68</v>
      </c>
      <c r="B4" s="291" t="s">
        <v>2815</v>
      </c>
      <c r="C4" s="497" t="s">
        <v>2813</v>
      </c>
      <c r="D4" s="497" t="s">
        <v>2787</v>
      </c>
      <c r="E4" s="725" t="s">
        <v>3018</v>
      </c>
      <c r="F4" s="725" t="s">
        <v>2950</v>
      </c>
    </row>
    <row r="5" spans="1:9" ht="13">
      <c r="A5" s="445" t="s">
        <v>3067</v>
      </c>
      <c r="B5" s="853">
        <v>0</v>
      </c>
      <c r="C5" s="853">
        <v>0</v>
      </c>
      <c r="D5" s="853">
        <v>0</v>
      </c>
      <c r="E5" s="853">
        <v>0</v>
      </c>
      <c r="F5" s="421" t="s">
        <v>131</v>
      </c>
      <c r="G5" s="553"/>
      <c r="H5" s="553"/>
      <c r="I5" s="553"/>
    </row>
    <row r="6" spans="1:9" ht="13">
      <c r="A6" s="80" t="s">
        <v>2716</v>
      </c>
      <c r="B6" s="211">
        <v>24101332</v>
      </c>
      <c r="C6" s="211">
        <v>5323324</v>
      </c>
      <c r="D6" s="211">
        <v>5203752</v>
      </c>
      <c r="E6" s="211">
        <v>1671672</v>
      </c>
      <c r="F6" s="421" t="s">
        <v>131</v>
      </c>
      <c r="G6" s="951"/>
      <c r="H6" s="553"/>
      <c r="I6" s="553"/>
    </row>
    <row r="7" spans="1:9" ht="13">
      <c r="A7" s="80" t="s">
        <v>2717</v>
      </c>
      <c r="B7" s="211">
        <v>71073761</v>
      </c>
      <c r="C7" s="211">
        <v>15996228</v>
      </c>
      <c r="D7" s="211">
        <v>12600368</v>
      </c>
      <c r="E7" s="211">
        <v>7634004</v>
      </c>
      <c r="F7" s="421" t="s">
        <v>131</v>
      </c>
      <c r="G7" s="951"/>
      <c r="H7" s="553"/>
      <c r="I7" s="553"/>
    </row>
    <row r="8" spans="1:9" ht="13">
      <c r="A8" s="80" t="s">
        <v>2776</v>
      </c>
      <c r="B8" s="211">
        <v>55663002</v>
      </c>
      <c r="C8" s="211">
        <v>13492511</v>
      </c>
      <c r="D8" s="211">
        <v>8315115</v>
      </c>
      <c r="E8" s="211">
        <v>7330821</v>
      </c>
      <c r="F8" s="421" t="s">
        <v>131</v>
      </c>
      <c r="G8" s="951"/>
      <c r="H8" s="553"/>
      <c r="I8" s="553"/>
    </row>
    <row r="9" spans="1:9" ht="13">
      <c r="A9" s="80" t="s">
        <v>2771</v>
      </c>
      <c r="B9" s="211">
        <v>105798041</v>
      </c>
      <c r="C9" s="211">
        <v>24791226</v>
      </c>
      <c r="D9" s="211">
        <v>17547309</v>
      </c>
      <c r="E9" s="211">
        <v>13417346</v>
      </c>
      <c r="F9" s="421" t="s">
        <v>131</v>
      </c>
      <c r="G9" s="951"/>
      <c r="H9" s="553"/>
      <c r="I9" s="553"/>
    </row>
    <row r="10" spans="1:9" ht="13">
      <c r="A10" s="80" t="s">
        <v>2821</v>
      </c>
      <c r="B10" s="211">
        <v>120258739</v>
      </c>
      <c r="C10" s="211">
        <v>26928787</v>
      </c>
      <c r="D10" s="211">
        <v>20376877</v>
      </c>
      <c r="E10" s="211">
        <v>15709905</v>
      </c>
      <c r="F10" s="421" t="s">
        <v>131</v>
      </c>
      <c r="G10" s="951"/>
      <c r="H10" s="553"/>
      <c r="I10" s="553"/>
    </row>
    <row r="11" spans="1:9">
      <c r="A11" s="80" t="s">
        <v>2822</v>
      </c>
      <c r="B11" s="211">
        <v>135164892</v>
      </c>
      <c r="C11" s="211">
        <v>29694272</v>
      </c>
      <c r="D11" s="211">
        <v>25886335</v>
      </c>
      <c r="E11" s="211">
        <v>17547330</v>
      </c>
      <c r="F11" s="552">
        <v>0</v>
      </c>
      <c r="G11" s="951"/>
      <c r="H11" s="553"/>
      <c r="I11" s="553"/>
    </row>
    <row r="12" spans="1:9">
      <c r="A12" s="80" t="s">
        <v>2902</v>
      </c>
      <c r="B12" s="211">
        <v>130819928</v>
      </c>
      <c r="C12" s="211">
        <v>29577444</v>
      </c>
      <c r="D12" s="211">
        <v>21523929</v>
      </c>
      <c r="E12" s="211">
        <v>17236767</v>
      </c>
      <c r="F12" s="552">
        <v>0</v>
      </c>
      <c r="G12" s="951"/>
      <c r="H12" s="553"/>
      <c r="I12" s="553"/>
    </row>
    <row r="13" spans="1:9">
      <c r="A13" s="80" t="s">
        <v>2903</v>
      </c>
      <c r="B13" s="211">
        <v>139528325</v>
      </c>
      <c r="C13" s="211">
        <v>32879192</v>
      </c>
      <c r="D13" s="211">
        <v>25668259</v>
      </c>
      <c r="E13" s="211">
        <v>19123955</v>
      </c>
      <c r="F13" s="552">
        <v>0</v>
      </c>
      <c r="G13" s="951"/>
      <c r="H13" s="553"/>
      <c r="I13" s="553"/>
    </row>
    <row r="14" spans="1:9">
      <c r="A14" s="80" t="s">
        <v>2904</v>
      </c>
      <c r="B14" s="211">
        <v>152915564</v>
      </c>
      <c r="C14" s="211">
        <v>32631156</v>
      </c>
      <c r="D14" s="211">
        <v>27586679</v>
      </c>
      <c r="E14" s="211">
        <v>17979149</v>
      </c>
      <c r="F14" s="552">
        <v>0</v>
      </c>
      <c r="G14" s="951"/>
      <c r="H14" s="553"/>
      <c r="I14" s="553"/>
    </row>
    <row r="15" spans="1:9">
      <c r="A15" s="80" t="s">
        <v>2920</v>
      </c>
      <c r="B15" s="211">
        <v>170598052</v>
      </c>
      <c r="C15" s="211">
        <v>31709706</v>
      </c>
      <c r="D15" s="211">
        <v>32671586</v>
      </c>
      <c r="E15" s="211">
        <v>21251979</v>
      </c>
      <c r="F15" s="552">
        <v>0</v>
      </c>
      <c r="G15" s="951"/>
      <c r="H15" s="553"/>
      <c r="I15" s="553"/>
    </row>
    <row r="16" spans="1:9">
      <c r="A16" s="80" t="s">
        <v>2921</v>
      </c>
      <c r="B16" s="211">
        <v>174945075</v>
      </c>
      <c r="C16" s="211">
        <v>29935042</v>
      </c>
      <c r="D16" s="211">
        <v>30383275</v>
      </c>
      <c r="E16" s="211">
        <v>21540817</v>
      </c>
      <c r="F16" s="552">
        <v>19188</v>
      </c>
      <c r="G16" s="951"/>
      <c r="H16" s="553"/>
      <c r="I16" s="553"/>
    </row>
    <row r="17" spans="1:9">
      <c r="A17" s="80" t="s">
        <v>2922</v>
      </c>
      <c r="B17" s="211">
        <v>196742394</v>
      </c>
      <c r="C17" s="211">
        <v>33086805</v>
      </c>
      <c r="D17" s="211">
        <v>38299578</v>
      </c>
      <c r="E17" s="211">
        <v>21577480</v>
      </c>
      <c r="F17" s="552">
        <v>12636</v>
      </c>
      <c r="G17" s="951"/>
      <c r="H17" s="553"/>
      <c r="I17" s="553"/>
    </row>
    <row r="18" spans="1:9">
      <c r="A18" s="80" t="s">
        <v>2971</v>
      </c>
      <c r="B18" s="211">
        <v>227205961</v>
      </c>
      <c r="C18" s="211">
        <v>34342846</v>
      </c>
      <c r="D18" s="211">
        <v>44268424</v>
      </c>
      <c r="E18" s="211">
        <v>21318820</v>
      </c>
      <c r="F18" s="552">
        <v>5484</v>
      </c>
      <c r="G18" s="951"/>
      <c r="H18" s="553"/>
      <c r="I18" s="553"/>
    </row>
    <row r="19" spans="1:9">
      <c r="A19" s="80" t="s">
        <v>2972</v>
      </c>
      <c r="B19" s="211">
        <v>220527866</v>
      </c>
      <c r="C19" s="211">
        <v>33423970</v>
      </c>
      <c r="D19" s="211">
        <v>46600384</v>
      </c>
      <c r="E19" s="211">
        <v>18365543</v>
      </c>
      <c r="F19" s="552">
        <v>47581</v>
      </c>
      <c r="G19" s="951"/>
      <c r="H19" s="553"/>
      <c r="I19" s="553"/>
    </row>
    <row r="20" spans="1:9">
      <c r="A20" s="80" t="s">
        <v>2986</v>
      </c>
      <c r="B20" s="211">
        <v>243712825</v>
      </c>
      <c r="C20" s="211">
        <v>28843231</v>
      </c>
      <c r="D20" s="211">
        <v>49906066</v>
      </c>
      <c r="E20" s="211">
        <v>18656325</v>
      </c>
      <c r="F20" s="552">
        <v>41583</v>
      </c>
      <c r="G20" s="951"/>
    </row>
    <row r="21" spans="1:9">
      <c r="A21" s="80" t="s">
        <v>2985</v>
      </c>
      <c r="B21" s="211">
        <v>132011388</v>
      </c>
      <c r="C21" s="211">
        <v>24934637</v>
      </c>
      <c r="D21" s="211">
        <v>29819969</v>
      </c>
      <c r="E21" s="211">
        <v>14517331</v>
      </c>
      <c r="F21" s="552">
        <v>185954</v>
      </c>
      <c r="G21" s="951"/>
    </row>
    <row r="22" spans="1:9">
      <c r="A22" s="80" t="s">
        <v>3004</v>
      </c>
      <c r="B22" s="211">
        <v>176250815</v>
      </c>
      <c r="C22" s="211">
        <v>32047557</v>
      </c>
      <c r="D22" s="211">
        <v>38304492</v>
      </c>
      <c r="E22" s="211">
        <v>24074239</v>
      </c>
      <c r="F22" s="552">
        <v>235144</v>
      </c>
      <c r="G22" s="951"/>
    </row>
    <row r="23" spans="1:9">
      <c r="A23" s="80" t="s">
        <v>3009</v>
      </c>
      <c r="B23" s="211">
        <v>188741600</v>
      </c>
      <c r="C23" s="211">
        <v>35187112</v>
      </c>
      <c r="D23" s="211">
        <v>37219551</v>
      </c>
      <c r="E23" s="211">
        <v>25842952</v>
      </c>
      <c r="F23" s="552">
        <v>235710</v>
      </c>
      <c r="G23" s="951"/>
    </row>
    <row r="24" spans="1:9">
      <c r="A24" s="80" t="s">
        <v>3010</v>
      </c>
      <c r="B24" s="211">
        <v>71274761</v>
      </c>
      <c r="C24" s="211">
        <v>8841000</v>
      </c>
      <c r="D24" s="211">
        <v>12159642</v>
      </c>
      <c r="E24" s="211">
        <v>4548417</v>
      </c>
      <c r="F24" s="552">
        <v>1651105</v>
      </c>
      <c r="G24" s="951"/>
    </row>
    <row r="25" spans="1:9">
      <c r="A25" s="80" t="s">
        <v>3032</v>
      </c>
      <c r="B25" s="211">
        <v>85155423</v>
      </c>
      <c r="C25" s="211">
        <v>10719812</v>
      </c>
      <c r="D25" s="211">
        <v>14491664</v>
      </c>
      <c r="E25" s="211">
        <v>10284024</v>
      </c>
      <c r="F25" s="552">
        <v>33252</v>
      </c>
      <c r="G25" s="951"/>
    </row>
    <row r="26" spans="1:9">
      <c r="A26" s="80" t="s">
        <v>3033</v>
      </c>
      <c r="B26" s="211">
        <v>179734548</v>
      </c>
      <c r="C26" s="211">
        <v>27143319</v>
      </c>
      <c r="D26" s="211">
        <v>32011416</v>
      </c>
      <c r="E26" s="211">
        <v>15003750</v>
      </c>
      <c r="F26" s="552">
        <v>35011</v>
      </c>
      <c r="G26" s="951"/>
    </row>
    <row r="27" spans="1:9">
      <c r="A27" s="80" t="s">
        <v>3034</v>
      </c>
      <c r="B27" s="211">
        <v>187150243</v>
      </c>
      <c r="C27" s="211">
        <v>34986804</v>
      </c>
      <c r="D27" s="211">
        <v>35670706</v>
      </c>
      <c r="E27" s="211">
        <v>19564583</v>
      </c>
      <c r="F27" s="552">
        <v>173537</v>
      </c>
      <c r="G27" s="951"/>
    </row>
    <row r="28" spans="1:9">
      <c r="A28" s="80" t="s">
        <v>3065</v>
      </c>
      <c r="B28" s="211">
        <v>204499761</v>
      </c>
      <c r="C28" s="211">
        <v>34997434</v>
      </c>
      <c r="D28" s="211">
        <v>40751270</v>
      </c>
      <c r="E28" s="211">
        <v>19430488</v>
      </c>
      <c r="F28" s="552">
        <v>1958211</v>
      </c>
      <c r="G28" s="951"/>
    </row>
    <row r="29" spans="1:9">
      <c r="A29" s="871" t="s">
        <v>3074</v>
      </c>
      <c r="B29" s="872">
        <v>233642147</v>
      </c>
      <c r="C29" s="872">
        <v>39492348</v>
      </c>
      <c r="D29" s="872">
        <v>47004351</v>
      </c>
      <c r="E29" s="872">
        <v>20186567</v>
      </c>
      <c r="F29" s="873">
        <v>568502</v>
      </c>
      <c r="G29" s="951"/>
    </row>
    <row r="30" spans="1:9">
      <c r="A30" s="929" t="s">
        <v>3073</v>
      </c>
      <c r="B30" s="872">
        <v>253982775</v>
      </c>
      <c r="C30" s="872">
        <v>46006518</v>
      </c>
      <c r="D30" s="872">
        <v>51357742</v>
      </c>
      <c r="E30" s="872">
        <v>25329525</v>
      </c>
      <c r="F30" s="873">
        <v>569511</v>
      </c>
      <c r="G30" s="951"/>
    </row>
    <row r="31" spans="1:9">
      <c r="A31" s="929" t="s">
        <v>3121</v>
      </c>
      <c r="B31" s="872">
        <v>255687763</v>
      </c>
      <c r="C31" s="872">
        <v>45189676</v>
      </c>
      <c r="D31" s="872">
        <v>54571944</v>
      </c>
      <c r="E31" s="872">
        <v>21332372</v>
      </c>
      <c r="F31" s="873">
        <v>429292</v>
      </c>
      <c r="G31" s="951"/>
    </row>
    <row r="32" spans="1:9">
      <c r="A32" s="929" t="s">
        <v>3126</v>
      </c>
      <c r="B32" s="872">
        <v>220819411</v>
      </c>
      <c r="C32" s="872">
        <v>36152751</v>
      </c>
      <c r="D32" s="872">
        <v>47489400</v>
      </c>
      <c r="E32" s="872">
        <v>15833688</v>
      </c>
      <c r="F32" s="873">
        <v>827665</v>
      </c>
      <c r="G32" s="951"/>
    </row>
    <row r="33" spans="1:7">
      <c r="A33" s="929" t="s">
        <v>3127</v>
      </c>
      <c r="B33" s="872">
        <v>228408009</v>
      </c>
      <c r="C33" s="872">
        <v>35953515</v>
      </c>
      <c r="D33" s="872">
        <v>46266120</v>
      </c>
      <c r="E33" s="872">
        <v>17014106</v>
      </c>
      <c r="F33" s="873">
        <v>426092</v>
      </c>
      <c r="G33" s="951"/>
    </row>
    <row r="34" spans="1:7">
      <c r="A34" s="80" t="s">
        <v>3151</v>
      </c>
      <c r="B34" s="872">
        <v>242827539</v>
      </c>
      <c r="C34" s="872">
        <v>39913370</v>
      </c>
      <c r="D34" s="872">
        <v>44451067</v>
      </c>
      <c r="E34" s="872">
        <v>21185652</v>
      </c>
      <c r="F34" s="873">
        <v>859875</v>
      </c>
      <c r="G34" s="951"/>
    </row>
    <row r="35" spans="1:7">
      <c r="A35" s="80" t="s">
        <v>3158</v>
      </c>
      <c r="B35" s="872">
        <v>289878230</v>
      </c>
      <c r="C35" s="872">
        <v>49845947</v>
      </c>
      <c r="D35" s="872">
        <v>60325346</v>
      </c>
      <c r="E35" s="872">
        <v>21778523</v>
      </c>
      <c r="F35" s="873">
        <v>926591</v>
      </c>
      <c r="G35" s="951"/>
    </row>
    <row r="36" spans="1:7" ht="20.25" customHeight="1">
      <c r="A36" s="868" t="s">
        <v>52</v>
      </c>
      <c r="B36" s="869">
        <v>5119120170</v>
      </c>
      <c r="C36" s="870">
        <v>904067540</v>
      </c>
      <c r="D36" s="870">
        <v>998732616</v>
      </c>
      <c r="E36" s="870">
        <v>516288130</v>
      </c>
      <c r="F36" s="870">
        <v>9241924</v>
      </c>
    </row>
    <row r="37" spans="1:7" ht="13.5" thickBot="1">
      <c r="A37" s="874" t="s">
        <v>2777</v>
      </c>
      <c r="B37" s="875"/>
      <c r="C37" s="876">
        <v>0.17699999999999999</v>
      </c>
      <c r="D37" s="876">
        <v>0.19500000000000001</v>
      </c>
      <c r="E37" s="876">
        <v>0.10100000000000001</v>
      </c>
      <c r="F37" s="876">
        <v>2E-3</v>
      </c>
    </row>
    <row r="38" spans="1:7" ht="28.15" customHeight="1" thickTop="1">
      <c r="A38" s="1047" t="s">
        <v>2907</v>
      </c>
      <c r="B38" s="1047"/>
      <c r="C38" s="1047"/>
      <c r="D38" s="1047"/>
      <c r="E38" s="1047"/>
      <c r="F38" s="1047"/>
    </row>
    <row r="39" spans="1:7" ht="14.65" customHeight="1">
      <c r="A39" s="1076" t="s">
        <v>2816</v>
      </c>
      <c r="B39" s="1076"/>
      <c r="C39" s="1076"/>
      <c r="D39" s="1076"/>
      <c r="E39" s="1076"/>
      <c r="F39" s="1076"/>
    </row>
    <row r="40" spans="1:7" ht="14.65" customHeight="1">
      <c r="A40" s="1053" t="s">
        <v>2814</v>
      </c>
      <c r="B40" s="1053"/>
      <c r="C40" s="1053"/>
      <c r="D40" s="1053"/>
      <c r="E40" s="1053"/>
      <c r="F40" s="1053"/>
    </row>
    <row r="41" spans="1:7" ht="14.65" customHeight="1">
      <c r="A41" s="1053" t="s">
        <v>2952</v>
      </c>
      <c r="B41" s="1053"/>
      <c r="C41" s="1053"/>
      <c r="D41" s="1053"/>
      <c r="E41" s="1053"/>
      <c r="F41" s="1053"/>
    </row>
    <row r="42" spans="1:7" ht="28.15" customHeight="1">
      <c r="A42" s="1053" t="s">
        <v>3019</v>
      </c>
      <c r="B42" s="1053"/>
      <c r="C42" s="1053"/>
      <c r="D42" s="1053"/>
      <c r="E42" s="1053"/>
      <c r="F42" s="1053"/>
    </row>
    <row r="43" spans="1:7" ht="27.4" customHeight="1">
      <c r="A43" s="1053" t="s">
        <v>3020</v>
      </c>
      <c r="B43" s="1053"/>
      <c r="C43" s="1053"/>
      <c r="D43" s="1053"/>
      <c r="E43" s="1053"/>
      <c r="F43" s="1053"/>
    </row>
    <row r="44" spans="1:7" ht="27.4" customHeight="1">
      <c r="A44" s="1053" t="s">
        <v>3021</v>
      </c>
      <c r="B44" s="1053"/>
      <c r="C44" s="1053"/>
      <c r="D44" s="1053"/>
      <c r="E44" s="1053"/>
      <c r="F44" s="1053"/>
    </row>
    <row r="45" spans="1:7" ht="27.4" customHeight="1">
      <c r="A45" s="714"/>
      <c r="B45" s="714"/>
      <c r="C45" s="714"/>
      <c r="D45" s="714"/>
      <c r="E45" s="714"/>
      <c r="F45" s="714"/>
    </row>
    <row r="46" spans="1:7">
      <c r="A46" s="282" t="s">
        <v>1</v>
      </c>
      <c r="B46" s="283" t="str">
        <f>Contents!C20</f>
        <v>27 May 2021</v>
      </c>
    </row>
    <row r="47" spans="1:7">
      <c r="A47" s="282" t="s">
        <v>2650</v>
      </c>
      <c r="B47" s="283" t="str">
        <f>Contents!D20</f>
        <v>17 June 2021</v>
      </c>
    </row>
  </sheetData>
  <mergeCells count="7">
    <mergeCell ref="A44:F44"/>
    <mergeCell ref="A38:F38"/>
    <mergeCell ref="A39:F39"/>
    <mergeCell ref="A40:F40"/>
    <mergeCell ref="A41:F41"/>
    <mergeCell ref="A42:F42"/>
    <mergeCell ref="A43:F43"/>
  </mergeCells>
  <pageMargins left="0.7" right="0.7" top="0.75" bottom="0.75" header="0.3" footer="0.3"/>
  <pageSetup paperSize="9" scale="75"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sqref="A1:F1"/>
    </sheetView>
  </sheetViews>
  <sheetFormatPr defaultColWidth="9" defaultRowHeight="12.5"/>
  <cols>
    <col min="1" max="1" width="25.7265625" style="3" customWidth="1"/>
    <col min="2" max="2" width="19.26953125" style="3" customWidth="1"/>
    <col min="3" max="4" width="14.26953125" style="3" customWidth="1"/>
    <col min="5" max="5" width="17" style="3" customWidth="1"/>
    <col min="6" max="6" width="19.26953125" style="3" customWidth="1"/>
    <col min="7" max="16384" width="9" style="3"/>
  </cols>
  <sheetData>
    <row r="1" spans="1:9" ht="15.75" customHeight="1">
      <c r="A1" s="1077" t="s">
        <v>2808</v>
      </c>
      <c r="B1" s="1077"/>
      <c r="C1" s="1077"/>
      <c r="D1" s="1077"/>
      <c r="E1" s="1077"/>
      <c r="F1" s="1077"/>
    </row>
    <row r="2" spans="1:9" ht="12.75" customHeight="1" thickBot="1">
      <c r="A2" s="487"/>
      <c r="B2" s="487"/>
      <c r="C2" s="498"/>
      <c r="D2" s="498"/>
      <c r="E2" s="499"/>
      <c r="F2" s="499"/>
    </row>
    <row r="3" spans="1:9" ht="12.75" customHeight="1" thickTop="1">
      <c r="A3" s="42"/>
      <c r="B3" s="1078" t="s">
        <v>123</v>
      </c>
      <c r="C3" s="1079"/>
      <c r="D3" s="1079"/>
      <c r="E3" s="1079"/>
    </row>
    <row r="4" spans="1:9" ht="27.75" customHeight="1">
      <c r="A4" s="42" t="s">
        <v>124</v>
      </c>
      <c r="B4" s="212" t="s">
        <v>125</v>
      </c>
      <c r="C4" s="1080" t="s">
        <v>126</v>
      </c>
      <c r="D4" s="1081"/>
      <c r="E4" s="212" t="s">
        <v>127</v>
      </c>
      <c r="F4" s="263" t="s">
        <v>128</v>
      </c>
    </row>
    <row r="5" spans="1:9" ht="27.75" customHeight="1">
      <c r="A5" s="213"/>
      <c r="B5" s="214"/>
      <c r="C5" s="482"/>
      <c r="D5" s="500" t="s">
        <v>129</v>
      </c>
      <c r="E5" s="214"/>
      <c r="F5" s="214"/>
    </row>
    <row r="6" spans="1:9" ht="21" customHeight="1">
      <c r="A6" s="277" t="s">
        <v>2563</v>
      </c>
      <c r="B6" s="4">
        <v>3762</v>
      </c>
      <c r="C6" s="4">
        <v>7984</v>
      </c>
      <c r="D6" s="4">
        <v>0</v>
      </c>
      <c r="E6" s="4">
        <v>2684</v>
      </c>
      <c r="F6" s="4">
        <v>14430</v>
      </c>
      <c r="G6" s="69"/>
      <c r="H6" s="69"/>
      <c r="I6" s="69"/>
    </row>
    <row r="7" spans="1:9">
      <c r="A7" s="215" t="s">
        <v>20</v>
      </c>
      <c r="B7" s="4">
        <v>4775</v>
      </c>
      <c r="C7" s="4">
        <v>7734</v>
      </c>
      <c r="D7" s="4">
        <v>0</v>
      </c>
      <c r="E7" s="4">
        <v>6086</v>
      </c>
      <c r="F7" s="4">
        <v>18595</v>
      </c>
      <c r="G7" s="69"/>
      <c r="H7" s="69"/>
      <c r="I7" s="69"/>
    </row>
    <row r="8" spans="1:9" ht="13.15" customHeight="1">
      <c r="A8" s="215" t="s">
        <v>21</v>
      </c>
      <c r="B8" s="4">
        <v>5495</v>
      </c>
      <c r="C8" s="4">
        <v>8264</v>
      </c>
      <c r="D8" s="4">
        <v>1</v>
      </c>
      <c r="E8" s="4">
        <v>7485</v>
      </c>
      <c r="F8" s="4">
        <v>21244</v>
      </c>
      <c r="G8" s="69"/>
      <c r="H8" s="69"/>
      <c r="I8" s="69"/>
    </row>
    <row r="9" spans="1:9" ht="13.15" customHeight="1">
      <c r="A9" s="215" t="s">
        <v>22</v>
      </c>
      <c r="B9" s="4">
        <v>9563</v>
      </c>
      <c r="C9" s="4">
        <v>8281</v>
      </c>
      <c r="D9" s="4">
        <v>2</v>
      </c>
      <c r="E9" s="4">
        <v>9968</v>
      </c>
      <c r="F9" s="4">
        <v>27812</v>
      </c>
      <c r="G9" s="69"/>
      <c r="H9" s="69"/>
      <c r="I9" s="69"/>
    </row>
    <row r="10" spans="1:9">
      <c r="A10" s="215" t="s">
        <v>23</v>
      </c>
      <c r="B10" s="4">
        <v>11643</v>
      </c>
      <c r="C10" s="4">
        <v>9344</v>
      </c>
      <c r="D10" s="4">
        <v>5</v>
      </c>
      <c r="E10" s="4">
        <v>12057</v>
      </c>
      <c r="F10" s="4">
        <v>33044</v>
      </c>
      <c r="G10" s="69"/>
      <c r="H10" s="69"/>
      <c r="I10" s="69"/>
    </row>
    <row r="11" spans="1:9">
      <c r="A11" s="215" t="s">
        <v>24</v>
      </c>
      <c r="B11" s="4">
        <v>9893</v>
      </c>
      <c r="C11" s="4">
        <v>7926</v>
      </c>
      <c r="D11" s="4">
        <v>2</v>
      </c>
      <c r="E11" s="4">
        <v>15950</v>
      </c>
      <c r="F11" s="4">
        <v>33769</v>
      </c>
      <c r="G11" s="69"/>
      <c r="H11" s="69"/>
      <c r="I11" s="69"/>
    </row>
    <row r="12" spans="1:9">
      <c r="A12" s="215" t="s">
        <v>25</v>
      </c>
      <c r="B12" s="4">
        <v>14796</v>
      </c>
      <c r="C12" s="4">
        <v>9108</v>
      </c>
      <c r="D12" s="4">
        <v>2</v>
      </c>
      <c r="E12" s="4">
        <v>19537</v>
      </c>
      <c r="F12" s="4">
        <v>43441</v>
      </c>
      <c r="G12" s="69"/>
      <c r="H12" s="69"/>
      <c r="I12" s="69"/>
    </row>
    <row r="13" spans="1:9">
      <c r="A13" s="215" t="s">
        <v>26</v>
      </c>
      <c r="B13" s="4">
        <v>16190</v>
      </c>
      <c r="C13" s="4">
        <v>7492</v>
      </c>
      <c r="D13" s="4">
        <v>12</v>
      </c>
      <c r="E13" s="4">
        <v>25893</v>
      </c>
      <c r="F13" s="4">
        <v>49575</v>
      </c>
      <c r="G13" s="69"/>
      <c r="H13" s="69"/>
      <c r="I13" s="69"/>
    </row>
    <row r="14" spans="1:9">
      <c r="A14" s="215" t="s">
        <v>27</v>
      </c>
      <c r="B14" s="4">
        <v>21439</v>
      </c>
      <c r="C14" s="4">
        <v>8478</v>
      </c>
      <c r="D14" s="4">
        <v>26</v>
      </c>
      <c r="E14" s="4">
        <v>28597</v>
      </c>
      <c r="F14" s="4">
        <v>58514</v>
      </c>
      <c r="G14" s="69"/>
      <c r="H14" s="69"/>
      <c r="I14" s="69"/>
    </row>
    <row r="15" spans="1:9">
      <c r="A15" s="215" t="s">
        <v>28</v>
      </c>
      <c r="B15" s="4">
        <v>26030</v>
      </c>
      <c r="C15" s="4">
        <v>7816</v>
      </c>
      <c r="D15" s="4">
        <v>25</v>
      </c>
      <c r="E15" s="4">
        <v>37926</v>
      </c>
      <c r="F15" s="4">
        <v>71772</v>
      </c>
      <c r="G15" s="69"/>
      <c r="H15" s="69"/>
      <c r="I15" s="69"/>
    </row>
    <row r="16" spans="1:9">
      <c r="A16" s="215" t="s">
        <v>29</v>
      </c>
      <c r="B16" s="4">
        <v>34190</v>
      </c>
      <c r="C16" s="4">
        <v>6896</v>
      </c>
      <c r="D16" s="4">
        <v>43</v>
      </c>
      <c r="E16" s="4">
        <v>40359</v>
      </c>
      <c r="F16" s="4">
        <v>81445</v>
      </c>
      <c r="G16" s="69"/>
      <c r="H16" s="69"/>
      <c r="I16" s="69"/>
    </row>
    <row r="17" spans="1:9">
      <c r="A17" s="215" t="s">
        <v>30</v>
      </c>
      <c r="B17" s="4">
        <v>28468</v>
      </c>
      <c r="C17" s="4">
        <v>5128</v>
      </c>
      <c r="D17" s="4">
        <v>72</v>
      </c>
      <c r="E17" s="4">
        <v>32533</v>
      </c>
      <c r="F17" s="4">
        <v>66129</v>
      </c>
      <c r="G17" s="69"/>
      <c r="H17" s="69"/>
      <c r="I17" s="69"/>
    </row>
    <row r="18" spans="1:9">
      <c r="A18" s="215" t="s">
        <v>31</v>
      </c>
      <c r="B18" s="4">
        <v>34155</v>
      </c>
      <c r="C18" s="4">
        <v>6756</v>
      </c>
      <c r="D18" s="4">
        <v>127</v>
      </c>
      <c r="E18" s="4">
        <v>33145</v>
      </c>
      <c r="F18" s="4">
        <v>74056</v>
      </c>
      <c r="G18" s="69"/>
      <c r="H18" s="69"/>
      <c r="I18" s="69"/>
    </row>
    <row r="19" spans="1:9">
      <c r="A19" s="215" t="s">
        <v>32</v>
      </c>
      <c r="B19" s="4">
        <v>42690</v>
      </c>
      <c r="C19" s="4">
        <v>8756</v>
      </c>
      <c r="D19" s="4">
        <v>387</v>
      </c>
      <c r="E19" s="4">
        <v>25007</v>
      </c>
      <c r="F19" s="4">
        <v>76453</v>
      </c>
      <c r="G19" s="69"/>
      <c r="H19" s="69"/>
      <c r="I19" s="69"/>
    </row>
    <row r="20" spans="1:9">
      <c r="A20" s="215" t="s">
        <v>33</v>
      </c>
      <c r="B20" s="4">
        <v>61849</v>
      </c>
      <c r="C20" s="4">
        <v>14371</v>
      </c>
      <c r="D20" s="4">
        <v>211</v>
      </c>
      <c r="E20" s="4">
        <v>21716</v>
      </c>
      <c r="F20" s="4">
        <v>97936</v>
      </c>
      <c r="G20" s="69"/>
      <c r="H20" s="69"/>
      <c r="I20" s="69"/>
    </row>
    <row r="21" spans="1:9">
      <c r="A21" s="215" t="s">
        <v>34</v>
      </c>
      <c r="B21" s="4">
        <v>21470</v>
      </c>
      <c r="C21" s="4">
        <v>20141</v>
      </c>
      <c r="D21" s="4">
        <v>1675</v>
      </c>
      <c r="E21" s="4">
        <v>15754</v>
      </c>
      <c r="F21" s="4">
        <v>57365</v>
      </c>
      <c r="G21" s="69"/>
      <c r="H21" s="69"/>
      <c r="I21" s="69"/>
    </row>
    <row r="22" spans="1:9">
      <c r="A22" s="215" t="s">
        <v>35</v>
      </c>
      <c r="B22" s="4">
        <v>20216</v>
      </c>
      <c r="C22" s="4">
        <v>25480</v>
      </c>
      <c r="D22" s="4">
        <v>3090</v>
      </c>
      <c r="E22" s="4">
        <v>13007</v>
      </c>
      <c r="F22" s="4">
        <v>58703</v>
      </c>
      <c r="G22" s="69"/>
      <c r="H22" s="69"/>
      <c r="I22" s="69"/>
    </row>
    <row r="23" spans="1:9">
      <c r="A23" s="215" t="s">
        <v>36</v>
      </c>
      <c r="B23" s="4">
        <v>18800</v>
      </c>
      <c r="C23" s="4">
        <v>24392</v>
      </c>
      <c r="D23" s="4">
        <v>4306</v>
      </c>
      <c r="E23" s="4">
        <v>10142</v>
      </c>
      <c r="F23" s="4">
        <v>53334</v>
      </c>
      <c r="G23" s="69"/>
      <c r="H23" s="69"/>
      <c r="I23" s="69"/>
    </row>
    <row r="24" spans="1:9">
      <c r="A24" s="215" t="s">
        <v>37</v>
      </c>
      <c r="B24" s="4">
        <v>22756</v>
      </c>
      <c r="C24" s="4">
        <v>23447</v>
      </c>
      <c r="D24" s="4">
        <v>5295</v>
      </c>
      <c r="E24" s="4">
        <v>7995</v>
      </c>
      <c r="F24" s="4">
        <v>54198</v>
      </c>
      <c r="G24" s="69"/>
      <c r="H24" s="69"/>
      <c r="I24" s="69"/>
    </row>
    <row r="25" spans="1:9">
      <c r="A25" s="215" t="s">
        <v>38</v>
      </c>
      <c r="B25" s="4">
        <v>18479</v>
      </c>
      <c r="C25" s="4">
        <v>23120</v>
      </c>
      <c r="D25" s="4">
        <v>4789</v>
      </c>
      <c r="E25" s="4">
        <v>6859</v>
      </c>
      <c r="F25" s="4">
        <v>48458</v>
      </c>
      <c r="G25" s="69"/>
      <c r="H25" s="69"/>
      <c r="I25" s="69"/>
    </row>
    <row r="26" spans="1:9">
      <c r="A26" s="58" t="s">
        <v>39</v>
      </c>
      <c r="B26" s="4">
        <v>23842</v>
      </c>
      <c r="C26" s="4">
        <v>30070</v>
      </c>
      <c r="D26" s="4">
        <v>6947</v>
      </c>
      <c r="E26" s="4">
        <v>5766</v>
      </c>
      <c r="F26" s="4">
        <v>59678</v>
      </c>
      <c r="G26" s="69"/>
      <c r="H26" s="69"/>
      <c r="I26" s="69"/>
    </row>
    <row r="27" spans="1:9">
      <c r="A27" s="58" t="s">
        <v>40</v>
      </c>
      <c r="B27" s="4">
        <v>26393</v>
      </c>
      <c r="C27" s="4">
        <v>29164</v>
      </c>
      <c r="D27" s="4">
        <v>7509</v>
      </c>
      <c r="E27" s="4">
        <v>8575</v>
      </c>
      <c r="F27" s="4">
        <v>64132</v>
      </c>
      <c r="G27" s="69"/>
      <c r="H27" s="69"/>
      <c r="I27" s="69"/>
    </row>
    <row r="28" spans="1:9">
      <c r="A28" s="58" t="s">
        <v>41</v>
      </c>
      <c r="B28" s="4">
        <v>24623</v>
      </c>
      <c r="C28" s="4">
        <v>24527</v>
      </c>
      <c r="D28" s="4">
        <v>6120</v>
      </c>
      <c r="E28" s="4">
        <v>9243</v>
      </c>
      <c r="F28" s="4">
        <v>58393</v>
      </c>
      <c r="G28" s="69"/>
      <c r="H28" s="69"/>
      <c r="I28" s="69"/>
    </row>
    <row r="29" spans="1:9">
      <c r="A29" s="58" t="s">
        <v>42</v>
      </c>
      <c r="B29" s="4">
        <v>20166</v>
      </c>
      <c r="C29" s="4">
        <v>18730</v>
      </c>
      <c r="D29" s="4">
        <v>4495</v>
      </c>
      <c r="E29" s="4">
        <v>8707</v>
      </c>
      <c r="F29" s="4">
        <v>47603</v>
      </c>
      <c r="G29" s="69"/>
      <c r="H29" s="69"/>
      <c r="I29" s="69"/>
    </row>
    <row r="30" spans="1:9">
      <c r="A30" s="215" t="s">
        <v>43</v>
      </c>
      <c r="B30" s="4">
        <v>20160</v>
      </c>
      <c r="C30" s="4">
        <v>16244</v>
      </c>
      <c r="D30" s="4">
        <v>4033</v>
      </c>
      <c r="E30" s="4">
        <v>9102</v>
      </c>
      <c r="F30" s="4">
        <v>45506</v>
      </c>
      <c r="G30" s="69"/>
      <c r="H30" s="69"/>
      <c r="I30" s="69"/>
    </row>
    <row r="31" spans="1:9">
      <c r="A31" s="215" t="s">
        <v>44</v>
      </c>
      <c r="B31" s="4">
        <v>18446</v>
      </c>
      <c r="C31" s="4">
        <v>14759</v>
      </c>
      <c r="D31" s="4">
        <v>3560</v>
      </c>
      <c r="E31" s="4">
        <v>9295</v>
      </c>
      <c r="F31" s="4">
        <v>42500</v>
      </c>
      <c r="G31" s="69"/>
      <c r="H31" s="69"/>
      <c r="I31" s="69"/>
    </row>
    <row r="32" spans="1:9">
      <c r="A32" s="215" t="s">
        <v>45</v>
      </c>
      <c r="B32" s="4">
        <v>24196</v>
      </c>
      <c r="C32" s="4">
        <v>16013</v>
      </c>
      <c r="D32" s="4">
        <v>4150</v>
      </c>
      <c r="E32" s="4">
        <v>10230</v>
      </c>
      <c r="F32" s="4">
        <v>50439</v>
      </c>
      <c r="G32" s="69"/>
      <c r="H32" s="69"/>
      <c r="I32" s="69"/>
    </row>
    <row r="33" spans="1:9">
      <c r="A33" s="215" t="s">
        <v>46</v>
      </c>
      <c r="B33" s="4">
        <v>15514</v>
      </c>
      <c r="C33" s="4">
        <v>6947</v>
      </c>
      <c r="D33" s="4">
        <v>1540</v>
      </c>
      <c r="E33" s="4">
        <v>6587</v>
      </c>
      <c r="F33" s="4">
        <v>29048</v>
      </c>
      <c r="G33" s="69"/>
      <c r="H33" s="69"/>
      <c r="I33" s="69"/>
    </row>
    <row r="34" spans="1:9">
      <c r="A34" s="215" t="s">
        <v>47</v>
      </c>
      <c r="B34" s="4">
        <v>14780</v>
      </c>
      <c r="C34" s="4">
        <v>7548</v>
      </c>
      <c r="D34" s="4">
        <v>1639</v>
      </c>
      <c r="E34" s="4">
        <v>7428</v>
      </c>
      <c r="F34" s="4">
        <v>29756</v>
      </c>
      <c r="G34" s="69"/>
      <c r="H34" s="69"/>
      <c r="I34" s="69"/>
    </row>
    <row r="35" spans="1:9">
      <c r="A35" s="215" t="s">
        <v>48</v>
      </c>
      <c r="B35" s="4">
        <v>17912</v>
      </c>
      <c r="C35" s="4">
        <v>5922</v>
      </c>
      <c r="D35" s="4">
        <v>1027</v>
      </c>
      <c r="E35" s="4">
        <v>9063</v>
      </c>
      <c r="F35" s="4">
        <v>32897</v>
      </c>
      <c r="G35" s="69"/>
      <c r="H35" s="69"/>
      <c r="I35" s="69"/>
    </row>
    <row r="36" spans="1:9">
      <c r="A36" s="215" t="s">
        <v>49</v>
      </c>
      <c r="B36" s="4">
        <v>15740</v>
      </c>
      <c r="C36" s="4">
        <v>6625</v>
      </c>
      <c r="D36" s="4">
        <v>988</v>
      </c>
      <c r="E36" s="4">
        <v>8630</v>
      </c>
      <c r="F36" s="4">
        <v>30995</v>
      </c>
      <c r="G36" s="69"/>
      <c r="H36" s="69"/>
      <c r="I36" s="69"/>
    </row>
    <row r="37" spans="1:9">
      <c r="A37" s="215" t="s">
        <v>50</v>
      </c>
      <c r="B37" s="4">
        <v>12795</v>
      </c>
      <c r="C37" s="4">
        <v>5086</v>
      </c>
      <c r="D37" s="4">
        <v>1015</v>
      </c>
      <c r="E37" s="4">
        <v>9244</v>
      </c>
      <c r="F37" s="4">
        <v>27125</v>
      </c>
      <c r="G37" s="69"/>
      <c r="H37" s="69"/>
      <c r="I37" s="69"/>
    </row>
    <row r="38" spans="1:9">
      <c r="A38" s="215" t="s">
        <v>51</v>
      </c>
      <c r="B38" s="4">
        <v>14987</v>
      </c>
      <c r="C38" s="4">
        <v>6150</v>
      </c>
      <c r="D38" s="4">
        <v>1063</v>
      </c>
      <c r="E38" s="4">
        <v>10458</v>
      </c>
      <c r="F38" s="4">
        <v>31595</v>
      </c>
      <c r="G38" s="69"/>
      <c r="H38" s="69"/>
      <c r="I38" s="69"/>
    </row>
    <row r="39" spans="1:9">
      <c r="A39" s="296" t="s">
        <v>61</v>
      </c>
      <c r="B39" s="4">
        <v>12601</v>
      </c>
      <c r="C39" s="4">
        <v>5554</v>
      </c>
      <c r="D39" s="4">
        <v>923</v>
      </c>
      <c r="E39" s="4">
        <v>12220</v>
      </c>
      <c r="F39" s="4">
        <v>30375</v>
      </c>
      <c r="G39" s="69"/>
      <c r="H39" s="69"/>
      <c r="I39" s="69"/>
    </row>
    <row r="40" spans="1:9">
      <c r="A40" s="58" t="s">
        <v>180</v>
      </c>
      <c r="B40" s="4">
        <v>13973</v>
      </c>
      <c r="C40" s="4">
        <v>4931</v>
      </c>
      <c r="D40" s="4">
        <v>684</v>
      </c>
      <c r="E40" s="4">
        <v>14324</v>
      </c>
      <c r="F40" s="4">
        <v>33228</v>
      </c>
      <c r="G40" s="69"/>
      <c r="H40" s="69"/>
      <c r="I40" s="69"/>
    </row>
    <row r="41" spans="1:9">
      <c r="A41" s="58" t="s">
        <v>2362</v>
      </c>
      <c r="B41" s="4">
        <v>11117</v>
      </c>
      <c r="C41" s="4">
        <v>3679</v>
      </c>
      <c r="D41" s="4">
        <v>326</v>
      </c>
      <c r="E41" s="4">
        <v>12298</v>
      </c>
      <c r="F41" s="4">
        <v>27094</v>
      </c>
      <c r="G41" s="69"/>
      <c r="H41" s="69"/>
      <c r="I41" s="69"/>
    </row>
    <row r="42" spans="1:9">
      <c r="A42" s="58" t="s">
        <v>2411</v>
      </c>
      <c r="B42" s="4">
        <v>12716</v>
      </c>
      <c r="C42" s="4">
        <v>2954</v>
      </c>
      <c r="D42" s="4">
        <v>468</v>
      </c>
      <c r="E42" s="4">
        <v>15304</v>
      </c>
      <c r="F42" s="4">
        <v>30974</v>
      </c>
      <c r="G42" s="69"/>
      <c r="H42" s="69"/>
      <c r="I42" s="69"/>
    </row>
    <row r="43" spans="1:9">
      <c r="A43" s="215" t="s">
        <v>2412</v>
      </c>
      <c r="B43" s="4">
        <v>15806</v>
      </c>
      <c r="C43" s="4">
        <v>2789</v>
      </c>
      <c r="D43" s="4">
        <v>426</v>
      </c>
      <c r="E43" s="4">
        <v>18047</v>
      </c>
      <c r="F43" s="4">
        <v>36642</v>
      </c>
      <c r="G43" s="69"/>
      <c r="H43" s="69"/>
      <c r="I43" s="69"/>
    </row>
    <row r="44" spans="1:9">
      <c r="A44" s="215" t="s">
        <v>2446</v>
      </c>
      <c r="B44" s="4">
        <v>18186</v>
      </c>
      <c r="C44" s="4">
        <v>3578</v>
      </c>
      <c r="D44" s="4">
        <v>395</v>
      </c>
      <c r="E44" s="4">
        <v>20528</v>
      </c>
      <c r="F44" s="4">
        <v>42292</v>
      </c>
      <c r="G44" s="69"/>
      <c r="H44" s="69"/>
      <c r="I44" s="69"/>
    </row>
    <row r="45" spans="1:9">
      <c r="A45" s="215" t="s">
        <v>2447</v>
      </c>
      <c r="B45" s="4">
        <v>15351</v>
      </c>
      <c r="C45" s="4">
        <v>2963</v>
      </c>
      <c r="D45" s="4">
        <v>490</v>
      </c>
      <c r="E45" s="4">
        <v>20265</v>
      </c>
      <c r="F45" s="4">
        <v>38579</v>
      </c>
      <c r="G45" s="69"/>
      <c r="H45" s="69"/>
      <c r="I45" s="69"/>
    </row>
    <row r="46" spans="1:9">
      <c r="A46" s="215" t="s">
        <v>2448</v>
      </c>
      <c r="B46" s="4">
        <v>15382</v>
      </c>
      <c r="C46" s="4">
        <v>3446</v>
      </c>
      <c r="D46" s="4">
        <v>376</v>
      </c>
      <c r="E46" s="4">
        <v>20816</v>
      </c>
      <c r="F46" s="4">
        <v>39644</v>
      </c>
      <c r="G46" s="69"/>
      <c r="H46" s="69"/>
      <c r="I46" s="69"/>
    </row>
    <row r="47" spans="1:9">
      <c r="A47" s="215" t="s">
        <v>2459</v>
      </c>
      <c r="B47" s="4">
        <v>13373</v>
      </c>
      <c r="C47" s="4">
        <v>3160</v>
      </c>
      <c r="D47" s="4">
        <v>412</v>
      </c>
      <c r="E47" s="4">
        <v>16943</v>
      </c>
      <c r="F47" s="4">
        <v>33476</v>
      </c>
      <c r="G47" s="69"/>
      <c r="H47" s="69"/>
      <c r="I47" s="69"/>
    </row>
    <row r="48" spans="1:9">
      <c r="A48" s="215" t="s">
        <v>2460</v>
      </c>
      <c r="B48" s="4">
        <v>13169</v>
      </c>
      <c r="C48" s="4">
        <v>3218</v>
      </c>
      <c r="D48" s="4">
        <v>390</v>
      </c>
      <c r="E48" s="4">
        <v>10746</v>
      </c>
      <c r="F48" s="4">
        <v>27133</v>
      </c>
      <c r="G48" s="69"/>
      <c r="H48" s="69"/>
      <c r="I48" s="69"/>
    </row>
    <row r="49" spans="1:9">
      <c r="A49" s="215" t="s">
        <v>2461</v>
      </c>
      <c r="B49" s="4">
        <v>12188</v>
      </c>
      <c r="C49" s="4">
        <v>2424</v>
      </c>
      <c r="D49" s="4">
        <v>355</v>
      </c>
      <c r="E49" s="4">
        <v>9493</v>
      </c>
      <c r="F49" s="4">
        <v>24105</v>
      </c>
      <c r="G49" s="69"/>
      <c r="H49" s="69"/>
      <c r="I49" s="69"/>
    </row>
    <row r="50" spans="1:9">
      <c r="A50" s="215" t="s">
        <v>2486</v>
      </c>
      <c r="B50" s="4">
        <v>10945</v>
      </c>
      <c r="C50" s="4">
        <v>2563</v>
      </c>
      <c r="D50" s="4">
        <v>354</v>
      </c>
      <c r="E50" s="4">
        <v>7740</v>
      </c>
      <c r="F50" s="4">
        <v>21248</v>
      </c>
      <c r="G50" s="69"/>
      <c r="H50" s="69"/>
      <c r="I50" s="69"/>
    </row>
    <row r="51" spans="1:9">
      <c r="A51" s="215" t="s">
        <v>2489</v>
      </c>
      <c r="B51" s="4">
        <v>9871</v>
      </c>
      <c r="C51" s="4">
        <v>2022</v>
      </c>
      <c r="D51" s="4">
        <v>202</v>
      </c>
      <c r="E51" s="4">
        <v>9522</v>
      </c>
      <c r="F51" s="4">
        <v>21415</v>
      </c>
      <c r="G51" s="69"/>
      <c r="H51" s="69"/>
      <c r="I51" s="69"/>
    </row>
    <row r="52" spans="1:9">
      <c r="A52" s="215" t="s">
        <v>2490</v>
      </c>
      <c r="B52" s="4">
        <v>11451</v>
      </c>
      <c r="C52" s="4">
        <v>2443</v>
      </c>
      <c r="D52" s="4">
        <v>404</v>
      </c>
      <c r="E52" s="4">
        <v>11225</v>
      </c>
      <c r="F52" s="4">
        <v>25119</v>
      </c>
      <c r="G52" s="69"/>
      <c r="H52" s="69"/>
      <c r="I52" s="69"/>
    </row>
    <row r="53" spans="1:9">
      <c r="A53" s="215" t="s">
        <v>2505</v>
      </c>
      <c r="B53" s="4">
        <v>8276</v>
      </c>
      <c r="C53" s="4">
        <v>1407</v>
      </c>
      <c r="D53" s="4">
        <v>210</v>
      </c>
      <c r="E53" s="4">
        <v>8697</v>
      </c>
      <c r="F53" s="4">
        <v>18380</v>
      </c>
      <c r="G53" s="69"/>
      <c r="H53" s="69"/>
      <c r="I53" s="69"/>
    </row>
    <row r="54" spans="1:9">
      <c r="A54" s="215" t="s">
        <v>2506</v>
      </c>
      <c r="B54" s="4">
        <v>8617</v>
      </c>
      <c r="C54" s="4">
        <v>1972</v>
      </c>
      <c r="D54" s="4">
        <v>153</v>
      </c>
      <c r="E54" s="4">
        <v>9950</v>
      </c>
      <c r="F54" s="4">
        <v>20539</v>
      </c>
      <c r="G54" s="69"/>
      <c r="H54" s="69"/>
      <c r="I54" s="69"/>
    </row>
    <row r="55" spans="1:9">
      <c r="A55" s="215" t="s">
        <v>2508</v>
      </c>
      <c r="B55" s="4">
        <v>8658</v>
      </c>
      <c r="C55" s="4">
        <v>1616</v>
      </c>
      <c r="D55" s="4">
        <v>204</v>
      </c>
      <c r="E55" s="4">
        <v>9582</v>
      </c>
      <c r="F55" s="4">
        <v>19856</v>
      </c>
      <c r="G55" s="69"/>
      <c r="H55" s="69"/>
      <c r="I55" s="69"/>
    </row>
    <row r="56" spans="1:9">
      <c r="A56" s="215" t="s">
        <v>2518</v>
      </c>
      <c r="B56" s="4">
        <v>12493</v>
      </c>
      <c r="C56" s="4">
        <v>3337</v>
      </c>
      <c r="D56" s="4">
        <v>536</v>
      </c>
      <c r="E56" s="4">
        <v>14239</v>
      </c>
      <c r="F56" s="4">
        <v>30069</v>
      </c>
      <c r="G56" s="69"/>
      <c r="H56" s="69"/>
      <c r="I56" s="137"/>
    </row>
    <row r="57" spans="1:9" ht="24" customHeight="1" thickBot="1">
      <c r="A57" s="486" t="s">
        <v>2564</v>
      </c>
      <c r="B57" s="501">
        <v>900386</v>
      </c>
      <c r="C57" s="501">
        <v>482755</v>
      </c>
      <c r="D57" s="501">
        <v>71464</v>
      </c>
      <c r="E57" s="501">
        <v>726967</v>
      </c>
      <c r="F57" s="501">
        <v>2110108</v>
      </c>
      <c r="G57" s="69"/>
      <c r="H57" s="69"/>
      <c r="I57" s="69"/>
    </row>
    <row r="58" spans="1:9" ht="28.9" customHeight="1" thickTop="1">
      <c r="A58" s="1047" t="s">
        <v>2810</v>
      </c>
      <c r="B58" s="1048"/>
      <c r="C58" s="1048"/>
      <c r="D58" s="1048"/>
      <c r="E58" s="1048"/>
      <c r="F58" s="1048"/>
      <c r="G58" s="69"/>
      <c r="H58" s="69"/>
      <c r="I58" s="69"/>
    </row>
    <row r="59" spans="1:9" ht="51" customHeight="1">
      <c r="A59" s="1048" t="s">
        <v>2339</v>
      </c>
      <c r="B59" s="1048"/>
      <c r="C59" s="1048"/>
      <c r="D59" s="1048"/>
      <c r="E59" s="1048"/>
      <c r="F59" s="1048"/>
      <c r="G59" s="69"/>
      <c r="H59" s="69"/>
      <c r="I59" s="69"/>
    </row>
    <row r="60" spans="1:9" ht="15.75" customHeight="1">
      <c r="A60" s="1053" t="s">
        <v>2915</v>
      </c>
      <c r="B60" s="1048"/>
      <c r="C60" s="1048"/>
      <c r="D60" s="1048"/>
      <c r="E60" s="1048"/>
      <c r="F60" s="1048"/>
      <c r="G60" s="69"/>
      <c r="H60" s="69"/>
      <c r="I60" s="69"/>
    </row>
    <row r="61" spans="1:9">
      <c r="B61" s="9"/>
    </row>
    <row r="62" spans="1:9">
      <c r="A62" s="282" t="s">
        <v>1</v>
      </c>
      <c r="B62" s="283" t="str">
        <f>Contents!C21</f>
        <v>18 Jul 2019</v>
      </c>
      <c r="C62" s="9"/>
      <c r="D62" s="9"/>
      <c r="E62" s="9"/>
      <c r="F62" s="9"/>
    </row>
    <row r="63" spans="1:9">
      <c r="A63" s="282" t="s">
        <v>2650</v>
      </c>
      <c r="B63" s="283" t="str">
        <f>Contents!D21</f>
        <v>N/A</v>
      </c>
      <c r="C63" s="9"/>
      <c r="D63" s="9"/>
      <c r="E63" s="9"/>
      <c r="F63" s="9"/>
    </row>
    <row r="64" spans="1:9">
      <c r="B64" s="9"/>
      <c r="C64" s="9"/>
      <c r="D64" s="9"/>
      <c r="E64" s="9"/>
      <c r="F64" s="9"/>
    </row>
    <row r="65" spans="2:6">
      <c r="B65" s="9"/>
      <c r="C65" s="9"/>
      <c r="D65" s="9"/>
      <c r="E65" s="9"/>
      <c r="F65" s="9"/>
    </row>
    <row r="66" spans="2:6">
      <c r="B66" s="9"/>
      <c r="C66" s="9"/>
      <c r="D66" s="9"/>
      <c r="E66" s="9"/>
      <c r="F66" s="9"/>
    </row>
    <row r="67" spans="2:6">
      <c r="B67" s="9"/>
      <c r="C67" s="9"/>
      <c r="D67" s="9"/>
      <c r="E67" s="9"/>
      <c r="F67" s="9"/>
    </row>
    <row r="68" spans="2:6">
      <c r="B68" s="9"/>
      <c r="C68" s="9"/>
      <c r="D68" s="9"/>
      <c r="E68" s="9"/>
      <c r="F68" s="9"/>
    </row>
    <row r="69" spans="2:6">
      <c r="B69" s="9"/>
      <c r="C69" s="9"/>
      <c r="D69" s="9"/>
      <c r="E69" s="9"/>
      <c r="F69" s="9"/>
    </row>
    <row r="70" spans="2:6">
      <c r="B70" s="9"/>
      <c r="C70" s="9"/>
      <c r="D70" s="9"/>
      <c r="E70" s="9"/>
      <c r="F70" s="9"/>
    </row>
    <row r="71" spans="2:6">
      <c r="B71" s="9"/>
      <c r="C71" s="9"/>
      <c r="D71" s="9"/>
      <c r="E71" s="9"/>
      <c r="F71" s="9"/>
    </row>
    <row r="72" spans="2:6">
      <c r="B72" s="9"/>
      <c r="C72" s="9"/>
      <c r="D72" s="9"/>
      <c r="E72" s="9"/>
      <c r="F72" s="9"/>
    </row>
    <row r="73" spans="2:6">
      <c r="B73" s="9"/>
      <c r="C73" s="9"/>
      <c r="D73" s="9"/>
      <c r="E73" s="9"/>
      <c r="F73" s="9"/>
    </row>
    <row r="74" spans="2:6">
      <c r="B74" s="9"/>
      <c r="C74" s="9"/>
      <c r="D74" s="9"/>
      <c r="E74" s="9"/>
      <c r="F74" s="9"/>
    </row>
    <row r="75" spans="2:6">
      <c r="B75" s="9"/>
      <c r="C75" s="9"/>
      <c r="D75" s="9"/>
      <c r="E75" s="9"/>
      <c r="F75" s="9"/>
    </row>
    <row r="76" spans="2:6">
      <c r="B76" s="9"/>
      <c r="C76" s="9"/>
      <c r="D76" s="9"/>
      <c r="E76" s="9"/>
      <c r="F76" s="9"/>
    </row>
    <row r="77" spans="2:6">
      <c r="B77" s="9"/>
      <c r="C77" s="9"/>
      <c r="D77" s="9"/>
      <c r="E77" s="9"/>
      <c r="F77" s="9"/>
    </row>
    <row r="78" spans="2:6">
      <c r="B78" s="9"/>
      <c r="C78" s="9"/>
      <c r="D78" s="9"/>
      <c r="E78" s="9"/>
      <c r="F78" s="9"/>
    </row>
    <row r="79" spans="2:6">
      <c r="B79" s="9"/>
      <c r="C79" s="9"/>
      <c r="D79" s="9"/>
      <c r="E79" s="9"/>
      <c r="F79" s="9"/>
    </row>
    <row r="80" spans="2:6" s="125" customFormat="1"/>
    <row r="81" spans="1:1" s="125" customFormat="1"/>
    <row r="82" spans="1:1" s="125" customFormat="1"/>
    <row r="83" spans="1:1" s="125" customFormat="1"/>
    <row r="84" spans="1:1" s="125" customFormat="1"/>
    <row r="85" spans="1:1" s="125" customFormat="1"/>
    <row r="86" spans="1:1" s="125" customFormat="1"/>
    <row r="87" spans="1:1" s="125" customFormat="1"/>
    <row r="88" spans="1:1" s="125" customFormat="1"/>
    <row r="89" spans="1:1" s="125" customFormat="1" ht="14.5">
      <c r="A89" s="126"/>
    </row>
    <row r="90" spans="1:1" s="125" customFormat="1"/>
    <row r="91" spans="1:1" s="125" customFormat="1"/>
    <row r="92" spans="1:1" s="125" customFormat="1"/>
    <row r="93" spans="1:1" s="125" customFormat="1"/>
    <row r="94" spans="1:1" s="125" customFormat="1"/>
    <row r="95" spans="1:1" s="125" customFormat="1"/>
    <row r="96" spans="1:1" s="125" customFormat="1"/>
    <row r="97" spans="3:6" s="125" customFormat="1"/>
    <row r="98" spans="3:6" s="125" customFormat="1"/>
    <row r="99" spans="3:6" s="125" customFormat="1"/>
    <row r="100" spans="3:6" s="125" customFormat="1"/>
    <row r="101" spans="3:6" s="125" customFormat="1"/>
    <row r="102" spans="3:6" s="125" customFormat="1"/>
    <row r="103" spans="3:6" s="125" customFormat="1"/>
    <row r="104" spans="3:6" s="125" customFormat="1"/>
    <row r="105" spans="3:6" s="125" customFormat="1"/>
    <row r="106" spans="3:6" s="125" customFormat="1"/>
    <row r="107" spans="3:6" s="125" customFormat="1"/>
    <row r="108" spans="3:6" s="125" customFormat="1"/>
    <row r="109" spans="3:6" s="125" customFormat="1"/>
    <row r="110" spans="3:6" s="125" customFormat="1"/>
    <row r="111" spans="3:6">
      <c r="C111" s="125"/>
      <c r="D111" s="125"/>
      <c r="E111" s="125"/>
      <c r="F111" s="125"/>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T133"/>
  <sheetViews>
    <sheetView zoomScaleNormal="100" workbookViewId="0">
      <pane ySplit="6" topLeftCell="A7" activePane="bottomLeft" state="frozen"/>
      <selection activeCell="D32" sqref="D32"/>
      <selection pane="bottomLeft" sqref="A1:M1"/>
    </sheetView>
  </sheetViews>
  <sheetFormatPr defaultColWidth="8.6328125" defaultRowHeight="13"/>
  <cols>
    <col min="1" max="1" width="17.7265625" style="149" customWidth="1"/>
    <col min="2" max="2" width="10.7265625" style="149" customWidth="1"/>
    <col min="3" max="3" width="12.6328125" style="149" customWidth="1"/>
    <col min="4" max="4" width="3.26953125" style="149" customWidth="1"/>
    <col min="5" max="5" width="12" style="149" customWidth="1"/>
    <col min="6" max="6" width="3" style="149" customWidth="1"/>
    <col min="7" max="7" width="13.26953125" style="149" customWidth="1"/>
    <col min="8" max="8" width="16.7265625" style="149" customWidth="1"/>
    <col min="9" max="9" width="12.6328125" style="427" customWidth="1"/>
    <col min="10" max="10" width="3" style="149" customWidth="1"/>
    <col min="11" max="11" width="13.26953125" style="149" customWidth="1"/>
    <col min="12" max="12" width="16" style="149" customWidth="1"/>
    <col min="13" max="13" width="15.26953125" style="149" customWidth="1"/>
    <col min="14" max="14" width="8.6328125" style="149"/>
    <col min="15" max="17" width="8.81640625" style="149" bestFit="1" customWidth="1"/>
    <col min="18" max="16384" width="8.6328125" style="149"/>
  </cols>
  <sheetData>
    <row r="1" spans="1:20" ht="15.75" customHeight="1">
      <c r="A1" s="1077" t="s">
        <v>2899</v>
      </c>
      <c r="B1" s="1077"/>
      <c r="C1" s="1077"/>
      <c r="D1" s="1077"/>
      <c r="E1" s="1077"/>
      <c r="F1" s="1077"/>
      <c r="G1" s="1077"/>
      <c r="H1" s="1077"/>
      <c r="I1" s="1077"/>
      <c r="J1" s="1077"/>
      <c r="K1" s="1077"/>
      <c r="L1" s="1077"/>
      <c r="M1" s="1077"/>
    </row>
    <row r="2" spans="1:20" ht="13.15" customHeight="1" thickBot="1">
      <c r="A2" s="487"/>
      <c r="B2" s="487"/>
      <c r="C2" s="487"/>
      <c r="D2" s="487"/>
      <c r="E2" s="499"/>
      <c r="F2" s="499"/>
      <c r="G2" s="499"/>
      <c r="H2" s="499"/>
      <c r="I2" s="502"/>
      <c r="J2" s="499"/>
      <c r="K2" s="499"/>
      <c r="L2" s="499"/>
      <c r="M2" s="499"/>
    </row>
    <row r="3" spans="1:20" ht="13.15" customHeight="1" thickTop="1">
      <c r="A3" s="42"/>
      <c r="B3" s="1050" t="s">
        <v>123</v>
      </c>
      <c r="C3" s="1050"/>
      <c r="D3" s="1050"/>
      <c r="E3" s="1082"/>
      <c r="F3" s="1082"/>
      <c r="G3" s="1082"/>
      <c r="H3" s="1082"/>
      <c r="I3" s="1082"/>
      <c r="J3" s="1082"/>
      <c r="K3" s="1082"/>
      <c r="L3" s="1082"/>
      <c r="M3" s="3"/>
    </row>
    <row r="4" spans="1:20" ht="27.75" customHeight="1">
      <c r="A4" s="42" t="s">
        <v>2565</v>
      </c>
      <c r="B4" s="1083" t="s">
        <v>125</v>
      </c>
      <c r="C4" s="1084"/>
      <c r="D4" s="153"/>
      <c r="E4" s="1085" t="s">
        <v>127</v>
      </c>
      <c r="F4" s="1085"/>
      <c r="G4" s="1086"/>
      <c r="H4" s="1086"/>
      <c r="I4" s="1086"/>
      <c r="J4" s="1086"/>
      <c r="K4" s="1086"/>
      <c r="L4" s="1086"/>
      <c r="M4" s="1087" t="s">
        <v>2530</v>
      </c>
    </row>
    <row r="5" spans="1:20" ht="15.75" customHeight="1">
      <c r="A5" s="42"/>
      <c r="B5" s="212"/>
      <c r="C5" s="154"/>
      <c r="D5" s="154"/>
      <c r="E5" s="503"/>
      <c r="F5" s="503"/>
      <c r="G5" s="1089" t="s">
        <v>2566</v>
      </c>
      <c r="H5" s="1090"/>
      <c r="I5" s="504"/>
      <c r="J5" s="503"/>
      <c r="K5" s="1089" t="s">
        <v>2594</v>
      </c>
      <c r="L5" s="1090"/>
      <c r="M5" s="1087"/>
    </row>
    <row r="6" spans="1:20" ht="54.75" customHeight="1">
      <c r="A6" s="213"/>
      <c r="B6" s="214" t="s">
        <v>2567</v>
      </c>
      <c r="C6" s="214" t="s">
        <v>2540</v>
      </c>
      <c r="D6" s="214"/>
      <c r="E6" s="214" t="s">
        <v>2568</v>
      </c>
      <c r="F6" s="214"/>
      <c r="G6" s="214" t="s">
        <v>2595</v>
      </c>
      <c r="H6" s="214" t="s">
        <v>2600</v>
      </c>
      <c r="I6" s="420" t="s">
        <v>2720</v>
      </c>
      <c r="J6" s="214"/>
      <c r="K6" s="214" t="s">
        <v>2595</v>
      </c>
      <c r="L6" s="214" t="s">
        <v>2600</v>
      </c>
      <c r="M6" s="1088"/>
      <c r="N6" s="458"/>
    </row>
    <row r="7" spans="1:20" ht="19.5" customHeight="1">
      <c r="A7" s="276" t="s">
        <v>2519</v>
      </c>
      <c r="B7" s="218">
        <v>3764</v>
      </c>
      <c r="C7" s="218">
        <v>770</v>
      </c>
      <c r="D7" s="218"/>
      <c r="E7" s="218">
        <v>2612</v>
      </c>
      <c r="F7" s="218"/>
      <c r="G7" s="218">
        <v>762</v>
      </c>
      <c r="H7" s="218">
        <v>1850</v>
      </c>
      <c r="I7" s="421">
        <v>136</v>
      </c>
      <c r="J7" s="218"/>
      <c r="K7" s="218">
        <v>0</v>
      </c>
      <c r="L7" s="218">
        <v>0</v>
      </c>
      <c r="M7" s="218">
        <v>6376</v>
      </c>
      <c r="N7" s="222"/>
      <c r="O7" s="222"/>
      <c r="P7" s="222"/>
      <c r="Q7" s="222"/>
      <c r="R7" s="222"/>
      <c r="S7" s="222"/>
      <c r="T7" s="222"/>
    </row>
    <row r="8" spans="1:20">
      <c r="A8" s="276" t="s">
        <v>2520</v>
      </c>
      <c r="B8" s="218">
        <v>6691</v>
      </c>
      <c r="C8" s="218">
        <v>1845</v>
      </c>
      <c r="D8" s="218"/>
      <c r="E8" s="218">
        <v>5541</v>
      </c>
      <c r="F8" s="218"/>
      <c r="G8" s="218">
        <v>1088</v>
      </c>
      <c r="H8" s="218">
        <v>4453</v>
      </c>
      <c r="I8" s="421">
        <v>345</v>
      </c>
      <c r="J8" s="218"/>
      <c r="K8" s="218">
        <v>0</v>
      </c>
      <c r="L8" s="218">
        <v>0</v>
      </c>
      <c r="M8" s="218">
        <v>12232</v>
      </c>
      <c r="N8" s="222"/>
      <c r="O8" s="222"/>
      <c r="P8" s="222"/>
      <c r="Q8" s="222"/>
      <c r="R8" s="222"/>
      <c r="S8" s="222"/>
    </row>
    <row r="9" spans="1:20">
      <c r="A9" s="276" t="s">
        <v>2528</v>
      </c>
      <c r="B9" s="218">
        <v>6824</v>
      </c>
      <c r="C9" s="218">
        <v>1427</v>
      </c>
      <c r="D9" s="218"/>
      <c r="E9" s="218">
        <v>7380</v>
      </c>
      <c r="F9" s="218"/>
      <c r="G9" s="218">
        <v>1398</v>
      </c>
      <c r="H9" s="218">
        <v>5961</v>
      </c>
      <c r="I9" s="421">
        <v>554</v>
      </c>
      <c r="J9" s="218"/>
      <c r="K9" s="218">
        <v>0</v>
      </c>
      <c r="L9" s="218">
        <v>21</v>
      </c>
      <c r="M9" s="218">
        <v>14204</v>
      </c>
      <c r="N9" s="222"/>
      <c r="O9" s="222"/>
      <c r="P9" s="222"/>
      <c r="Q9" s="222"/>
      <c r="R9" s="222"/>
      <c r="S9" s="222"/>
    </row>
    <row r="10" spans="1:20">
      <c r="A10" s="276" t="s">
        <v>2529</v>
      </c>
      <c r="B10" s="218">
        <v>7757</v>
      </c>
      <c r="C10" s="218">
        <v>1634</v>
      </c>
      <c r="D10" s="218"/>
      <c r="E10" s="218">
        <v>7284</v>
      </c>
      <c r="F10" s="218"/>
      <c r="G10" s="218">
        <v>1138</v>
      </c>
      <c r="H10" s="218">
        <v>6093</v>
      </c>
      <c r="I10" s="421">
        <v>508</v>
      </c>
      <c r="J10" s="218"/>
      <c r="K10" s="218">
        <v>0</v>
      </c>
      <c r="L10" s="218">
        <v>53</v>
      </c>
      <c r="M10" s="218">
        <v>15041</v>
      </c>
      <c r="N10" s="222"/>
      <c r="O10" s="222"/>
      <c r="P10" s="222"/>
      <c r="Q10" s="222"/>
      <c r="R10" s="222"/>
      <c r="S10" s="222"/>
    </row>
    <row r="11" spans="1:20">
      <c r="A11" s="276" t="s">
        <v>2546</v>
      </c>
      <c r="B11" s="218">
        <v>8388</v>
      </c>
      <c r="C11" s="218">
        <v>1815</v>
      </c>
      <c r="D11" s="218"/>
      <c r="E11" s="218">
        <v>7501</v>
      </c>
      <c r="F11" s="218"/>
      <c r="G11" s="218">
        <v>1205</v>
      </c>
      <c r="H11" s="218">
        <v>6237</v>
      </c>
      <c r="I11" s="421">
        <v>644</v>
      </c>
      <c r="J11" s="218"/>
      <c r="K11" s="218">
        <v>0</v>
      </c>
      <c r="L11" s="218">
        <v>59</v>
      </c>
      <c r="M11" s="218">
        <v>15889</v>
      </c>
      <c r="N11" s="222"/>
      <c r="O11" s="222"/>
      <c r="P11" s="222"/>
      <c r="Q11" s="222"/>
      <c r="R11" s="222"/>
      <c r="S11" s="222"/>
    </row>
    <row r="12" spans="1:20">
      <c r="A12" s="276" t="s">
        <v>2620</v>
      </c>
      <c r="B12" s="218">
        <v>8449</v>
      </c>
      <c r="C12" s="218">
        <v>1793</v>
      </c>
      <c r="D12" s="218"/>
      <c r="E12" s="218">
        <v>7639</v>
      </c>
      <c r="F12" s="218"/>
      <c r="G12" s="218">
        <v>1316</v>
      </c>
      <c r="H12" s="218">
        <v>6197</v>
      </c>
      <c r="I12" s="421">
        <v>730</v>
      </c>
      <c r="J12" s="218"/>
      <c r="K12" s="218">
        <v>49</v>
      </c>
      <c r="L12" s="218">
        <v>77</v>
      </c>
      <c r="M12" s="218">
        <v>16088</v>
      </c>
      <c r="N12" s="222"/>
      <c r="O12" s="222"/>
      <c r="P12" s="222"/>
      <c r="Q12" s="222"/>
      <c r="R12" s="222"/>
      <c r="S12" s="222"/>
    </row>
    <row r="13" spans="1:20">
      <c r="A13" s="276" t="s">
        <v>2621</v>
      </c>
      <c r="B13" s="218">
        <v>9312</v>
      </c>
      <c r="C13" s="218">
        <v>2063</v>
      </c>
      <c r="D13" s="218"/>
      <c r="E13" s="218">
        <v>8979</v>
      </c>
      <c r="F13" s="218"/>
      <c r="G13" s="218">
        <v>1613</v>
      </c>
      <c r="H13" s="218">
        <v>7246</v>
      </c>
      <c r="I13" s="421">
        <v>910</v>
      </c>
      <c r="J13" s="218"/>
      <c r="K13" s="218">
        <v>21</v>
      </c>
      <c r="L13" s="218">
        <v>99</v>
      </c>
      <c r="M13" s="218">
        <v>18291</v>
      </c>
      <c r="N13" s="222"/>
      <c r="O13" s="222"/>
      <c r="P13" s="222"/>
      <c r="Q13" s="222"/>
      <c r="R13" s="222"/>
      <c r="S13" s="222"/>
    </row>
    <row r="14" spans="1:20">
      <c r="A14" s="276" t="s">
        <v>2622</v>
      </c>
      <c r="B14" s="218">
        <v>9203</v>
      </c>
      <c r="C14" s="218">
        <v>2013</v>
      </c>
      <c r="D14" s="218"/>
      <c r="E14" s="218">
        <v>9383</v>
      </c>
      <c r="F14" s="218"/>
      <c r="G14" s="218">
        <v>1936</v>
      </c>
      <c r="H14" s="218">
        <v>7217</v>
      </c>
      <c r="I14" s="421">
        <v>786</v>
      </c>
      <c r="J14" s="218"/>
      <c r="K14" s="218">
        <v>11</v>
      </c>
      <c r="L14" s="218">
        <v>219</v>
      </c>
      <c r="M14" s="218">
        <v>18586</v>
      </c>
      <c r="N14" s="222"/>
      <c r="O14" s="222"/>
      <c r="P14" s="222"/>
      <c r="Q14" s="222"/>
      <c r="R14" s="222"/>
      <c r="S14" s="222"/>
    </row>
    <row r="15" spans="1:20">
      <c r="A15" s="276" t="s">
        <v>2651</v>
      </c>
      <c r="B15" s="218">
        <v>7646</v>
      </c>
      <c r="C15" s="218">
        <v>1521</v>
      </c>
      <c r="D15" s="218"/>
      <c r="E15" s="218">
        <v>6664</v>
      </c>
      <c r="F15" s="218"/>
      <c r="G15" s="218">
        <v>1532</v>
      </c>
      <c r="H15" s="218">
        <v>4932</v>
      </c>
      <c r="I15" s="421">
        <v>637</v>
      </c>
      <c r="J15" s="218"/>
      <c r="K15" s="218">
        <v>12</v>
      </c>
      <c r="L15" s="218">
        <v>188</v>
      </c>
      <c r="M15" s="218">
        <v>14310</v>
      </c>
      <c r="N15" s="222"/>
      <c r="O15" s="222"/>
      <c r="P15" s="222"/>
      <c r="Q15" s="222"/>
      <c r="R15" s="222"/>
      <c r="S15" s="222"/>
    </row>
    <row r="16" spans="1:20">
      <c r="A16" s="276" t="s">
        <v>2652</v>
      </c>
      <c r="B16" s="218">
        <v>9460</v>
      </c>
      <c r="C16" s="218">
        <v>1964</v>
      </c>
      <c r="D16" s="218"/>
      <c r="E16" s="218">
        <v>8305</v>
      </c>
      <c r="F16" s="218"/>
      <c r="G16" s="218">
        <v>1663</v>
      </c>
      <c r="H16" s="218">
        <v>6283</v>
      </c>
      <c r="I16" s="421">
        <v>940</v>
      </c>
      <c r="J16" s="218"/>
      <c r="K16" s="218">
        <v>37</v>
      </c>
      <c r="L16" s="218">
        <v>322</v>
      </c>
      <c r="M16" s="218">
        <v>17765</v>
      </c>
      <c r="N16" s="222"/>
      <c r="O16" s="222"/>
      <c r="P16" s="222"/>
      <c r="Q16" s="222"/>
      <c r="R16" s="222"/>
      <c r="S16" s="222"/>
    </row>
    <row r="17" spans="1:19">
      <c r="A17" s="276" t="s">
        <v>2653</v>
      </c>
      <c r="B17" s="218">
        <v>9371</v>
      </c>
      <c r="C17" s="218">
        <v>2464</v>
      </c>
      <c r="D17" s="218"/>
      <c r="E17" s="218">
        <v>9156</v>
      </c>
      <c r="F17" s="218"/>
      <c r="G17" s="218">
        <v>1685</v>
      </c>
      <c r="H17" s="218">
        <v>6849</v>
      </c>
      <c r="I17" s="421">
        <v>1084</v>
      </c>
      <c r="J17" s="218"/>
      <c r="K17" s="218">
        <v>42</v>
      </c>
      <c r="L17" s="218">
        <v>580</v>
      </c>
      <c r="M17" s="218">
        <v>18527</v>
      </c>
      <c r="N17" s="222"/>
      <c r="O17" s="222"/>
      <c r="P17" s="222"/>
      <c r="Q17" s="222"/>
      <c r="R17" s="222"/>
      <c r="S17" s="222"/>
    </row>
    <row r="18" spans="1:19">
      <c r="A18" s="276" t="s">
        <v>2670</v>
      </c>
      <c r="B18" s="218">
        <v>11284</v>
      </c>
      <c r="C18" s="218">
        <v>2251</v>
      </c>
      <c r="D18" s="218"/>
      <c r="E18" s="218">
        <v>10499</v>
      </c>
      <c r="F18" s="218"/>
      <c r="G18" s="218">
        <v>2177</v>
      </c>
      <c r="H18" s="218">
        <v>7292</v>
      </c>
      <c r="I18" s="421">
        <v>1142</v>
      </c>
      <c r="J18" s="218"/>
      <c r="K18" s="218">
        <v>107</v>
      </c>
      <c r="L18" s="218">
        <v>923</v>
      </c>
      <c r="M18" s="218">
        <v>21783</v>
      </c>
      <c r="N18" s="222"/>
      <c r="O18" s="222"/>
      <c r="P18" s="222"/>
      <c r="Q18" s="222"/>
      <c r="R18" s="222"/>
      <c r="S18" s="222"/>
    </row>
    <row r="19" spans="1:19">
      <c r="A19" s="276" t="s">
        <v>2671</v>
      </c>
      <c r="B19" s="218">
        <v>11246</v>
      </c>
      <c r="C19" s="218">
        <v>2684</v>
      </c>
      <c r="D19" s="218"/>
      <c r="E19" s="218">
        <v>9258</v>
      </c>
      <c r="F19" s="218"/>
      <c r="G19" s="218">
        <v>1787</v>
      </c>
      <c r="H19" s="218">
        <v>6102</v>
      </c>
      <c r="I19" s="421">
        <v>968</v>
      </c>
      <c r="J19" s="218"/>
      <c r="K19" s="218">
        <v>95</v>
      </c>
      <c r="L19" s="218">
        <v>1274</v>
      </c>
      <c r="M19" s="218">
        <v>20504</v>
      </c>
      <c r="N19" s="222"/>
      <c r="O19" s="222"/>
      <c r="P19" s="222"/>
      <c r="Q19" s="222"/>
      <c r="R19" s="222"/>
      <c r="S19" s="222"/>
    </row>
    <row r="20" spans="1:19">
      <c r="A20" s="276" t="s">
        <v>2672</v>
      </c>
      <c r="B20" s="218">
        <v>13057</v>
      </c>
      <c r="C20" s="218">
        <v>2613</v>
      </c>
      <c r="D20" s="218"/>
      <c r="E20" s="218">
        <v>9875</v>
      </c>
      <c r="F20" s="218"/>
      <c r="G20" s="218">
        <v>1951</v>
      </c>
      <c r="H20" s="218">
        <v>5871</v>
      </c>
      <c r="I20" s="421">
        <v>945</v>
      </c>
      <c r="J20" s="218"/>
      <c r="K20" s="218">
        <v>132</v>
      </c>
      <c r="L20" s="218">
        <v>1921</v>
      </c>
      <c r="M20" s="218">
        <v>22932</v>
      </c>
      <c r="N20" s="222"/>
      <c r="O20" s="222"/>
      <c r="P20" s="222"/>
      <c r="Q20" s="222"/>
      <c r="R20" s="222"/>
      <c r="S20" s="222"/>
    </row>
    <row r="21" spans="1:19">
      <c r="A21" s="276" t="s">
        <v>2693</v>
      </c>
      <c r="B21" s="218">
        <v>12638</v>
      </c>
      <c r="C21" s="218">
        <v>2450</v>
      </c>
      <c r="D21" s="218"/>
      <c r="E21" s="218">
        <v>9912</v>
      </c>
      <c r="F21" s="218"/>
      <c r="G21" s="218">
        <v>1776</v>
      </c>
      <c r="H21" s="218">
        <v>5603</v>
      </c>
      <c r="I21" s="421">
        <v>1171</v>
      </c>
      <c r="J21" s="218"/>
      <c r="K21" s="218">
        <v>226</v>
      </c>
      <c r="L21" s="218">
        <v>2307</v>
      </c>
      <c r="M21" s="218">
        <v>22550</v>
      </c>
      <c r="N21" s="222"/>
      <c r="O21" s="222"/>
      <c r="P21" s="222"/>
      <c r="Q21" s="222"/>
      <c r="R21" s="222"/>
      <c r="S21" s="222"/>
    </row>
    <row r="22" spans="1:19">
      <c r="A22" s="276" t="s">
        <v>2694</v>
      </c>
      <c r="B22" s="218">
        <v>12343</v>
      </c>
      <c r="C22" s="218">
        <v>2381</v>
      </c>
      <c r="D22" s="218"/>
      <c r="E22" s="218">
        <v>7585</v>
      </c>
      <c r="F22" s="218"/>
      <c r="G22" s="218">
        <v>1081</v>
      </c>
      <c r="H22" s="218">
        <v>4425</v>
      </c>
      <c r="I22" s="421">
        <v>925</v>
      </c>
      <c r="J22" s="218"/>
      <c r="K22" s="218">
        <v>129</v>
      </c>
      <c r="L22" s="218">
        <v>1950</v>
      </c>
      <c r="M22" s="218">
        <v>19928</v>
      </c>
      <c r="N22" s="222"/>
      <c r="O22" s="222"/>
      <c r="P22" s="222"/>
      <c r="Q22" s="222"/>
      <c r="R22" s="222"/>
      <c r="S22" s="222"/>
    </row>
    <row r="23" spans="1:19">
      <c r="A23" s="276" t="s">
        <v>2695</v>
      </c>
      <c r="B23" s="218">
        <v>14103</v>
      </c>
      <c r="C23" s="218">
        <v>2477</v>
      </c>
      <c r="D23" s="218"/>
      <c r="E23" s="218">
        <v>8016</v>
      </c>
      <c r="F23" s="218"/>
      <c r="G23" s="218">
        <v>1149</v>
      </c>
      <c r="H23" s="218">
        <v>4473</v>
      </c>
      <c r="I23" s="421">
        <v>751</v>
      </c>
      <c r="J23" s="218"/>
      <c r="K23" s="218">
        <v>98</v>
      </c>
      <c r="L23" s="218">
        <v>2296</v>
      </c>
      <c r="M23" s="218">
        <v>22119</v>
      </c>
      <c r="N23" s="222"/>
      <c r="O23" s="222"/>
      <c r="P23" s="222"/>
      <c r="Q23" s="222"/>
      <c r="R23" s="222"/>
      <c r="S23" s="222"/>
    </row>
    <row r="24" spans="1:19">
      <c r="A24" s="276" t="s">
        <v>2715</v>
      </c>
      <c r="B24" s="218">
        <v>21172</v>
      </c>
      <c r="C24" s="218">
        <v>3312</v>
      </c>
      <c r="D24" s="218"/>
      <c r="E24" s="218">
        <v>8420</v>
      </c>
      <c r="F24" s="218"/>
      <c r="G24" s="218">
        <v>900</v>
      </c>
      <c r="H24" s="218">
        <v>4912</v>
      </c>
      <c r="I24" s="421">
        <v>1004</v>
      </c>
      <c r="J24" s="218"/>
      <c r="K24" s="218">
        <v>197</v>
      </c>
      <c r="L24" s="218">
        <v>2411</v>
      </c>
      <c r="M24" s="218">
        <v>29592</v>
      </c>
      <c r="N24" s="222"/>
      <c r="O24" s="222"/>
      <c r="P24" s="222"/>
      <c r="Q24" s="222"/>
      <c r="R24" s="222"/>
      <c r="S24" s="222"/>
    </row>
    <row r="25" spans="1:19" ht="27" customHeight="1" thickBot="1">
      <c r="A25" s="483" t="s">
        <v>52</v>
      </c>
      <c r="B25" s="484">
        <v>182708</v>
      </c>
      <c r="C25" s="484">
        <v>37477</v>
      </c>
      <c r="D25" s="484"/>
      <c r="E25" s="505">
        <v>144009</v>
      </c>
      <c r="F25" s="505"/>
      <c r="G25" s="484">
        <v>26157</v>
      </c>
      <c r="H25" s="484">
        <v>101996</v>
      </c>
      <c r="I25" s="506">
        <v>14180</v>
      </c>
      <c r="J25" s="484"/>
      <c r="K25" s="484">
        <v>1156</v>
      </c>
      <c r="L25" s="484">
        <v>14700</v>
      </c>
      <c r="M25" s="484">
        <v>326717</v>
      </c>
      <c r="N25" s="222"/>
      <c r="O25" s="41"/>
      <c r="P25" s="222"/>
      <c r="Q25" s="222"/>
      <c r="R25" s="222"/>
      <c r="S25" s="222"/>
    </row>
    <row r="26" spans="1:19" ht="44.25" customHeight="1" thickTop="1">
      <c r="A26" s="1093" t="s">
        <v>2597</v>
      </c>
      <c r="B26" s="1093"/>
      <c r="C26" s="1093"/>
      <c r="D26" s="1093"/>
      <c r="E26" s="1093"/>
      <c r="F26" s="1093"/>
      <c r="G26" s="1093"/>
      <c r="H26" s="1093"/>
      <c r="I26" s="1093"/>
      <c r="J26" s="1093"/>
      <c r="K26" s="1093"/>
      <c r="L26" s="1093"/>
      <c r="M26" s="1093"/>
      <c r="N26" s="1092"/>
    </row>
    <row r="27" spans="1:19" ht="12.75" customHeight="1">
      <c r="A27" s="1048" t="s">
        <v>2612</v>
      </c>
      <c r="B27" s="1048"/>
      <c r="C27" s="1048"/>
      <c r="D27" s="1048"/>
      <c r="E27" s="1048"/>
      <c r="F27" s="1048"/>
      <c r="G27" s="1048"/>
      <c r="H27" s="1048"/>
      <c r="I27" s="1048"/>
      <c r="J27" s="1048"/>
      <c r="K27" s="1048"/>
      <c r="L27" s="1048"/>
      <c r="M27" s="1048"/>
      <c r="N27" s="1092"/>
    </row>
    <row r="28" spans="1:19" ht="57.75" customHeight="1">
      <c r="A28" s="1094" t="s">
        <v>2866</v>
      </c>
      <c r="B28" s="1095"/>
      <c r="C28" s="1095"/>
      <c r="D28" s="1095"/>
      <c r="E28" s="1095"/>
      <c r="F28" s="1095"/>
      <c r="G28" s="1095"/>
      <c r="H28" s="1095"/>
      <c r="I28" s="1095"/>
      <c r="J28" s="1095"/>
      <c r="K28" s="1095"/>
      <c r="L28" s="1095"/>
      <c r="M28" s="1095"/>
      <c r="N28" s="455"/>
    </row>
    <row r="29" spans="1:19" ht="26.25" customHeight="1">
      <c r="A29" s="1048" t="s">
        <v>2599</v>
      </c>
      <c r="B29" s="1048"/>
      <c r="C29" s="1048"/>
      <c r="D29" s="1048"/>
      <c r="E29" s="1048"/>
      <c r="F29" s="1048"/>
      <c r="G29" s="1048"/>
      <c r="H29" s="1048"/>
      <c r="I29" s="1048"/>
      <c r="J29" s="1048"/>
      <c r="K29" s="1048"/>
      <c r="L29" s="1048"/>
      <c r="M29" s="1048"/>
      <c r="N29" s="455"/>
    </row>
    <row r="30" spans="1:19" ht="15" customHeight="1">
      <c r="A30" s="3" t="s">
        <v>2598</v>
      </c>
      <c r="B30" s="150"/>
      <c r="C30" s="150"/>
      <c r="D30" s="150"/>
      <c r="E30" s="150"/>
      <c r="F30" s="150"/>
      <c r="G30" s="150"/>
      <c r="H30" s="150"/>
      <c r="I30" s="422"/>
      <c r="J30" s="150"/>
      <c r="K30" s="150"/>
      <c r="L30" s="150"/>
      <c r="M30" s="150"/>
      <c r="N30" s="455"/>
    </row>
    <row r="31" spans="1:19" ht="15.75" customHeight="1">
      <c r="A31" s="149" t="s">
        <v>2948</v>
      </c>
      <c r="B31" s="151"/>
      <c r="C31" s="151"/>
      <c r="D31" s="151"/>
      <c r="E31" s="151"/>
      <c r="F31" s="151"/>
      <c r="G31" s="151"/>
      <c r="H31" s="151"/>
      <c r="I31" s="423"/>
      <c r="J31" s="151"/>
      <c r="K31" s="151"/>
      <c r="L31" s="151"/>
      <c r="M31" s="151"/>
    </row>
    <row r="32" spans="1:19" ht="13.5" customHeight="1">
      <c r="B32" s="151"/>
      <c r="C32" s="151"/>
      <c r="D32" s="151"/>
      <c r="E32" s="151"/>
      <c r="F32" s="151"/>
      <c r="G32" s="151"/>
      <c r="H32" s="151"/>
      <c r="I32" s="423"/>
      <c r="J32" s="151"/>
      <c r="K32" s="151"/>
      <c r="L32" s="151"/>
      <c r="M32" s="151"/>
    </row>
    <row r="33" spans="1:14">
      <c r="A33" s="282" t="s">
        <v>1</v>
      </c>
      <c r="B33" s="283" t="str">
        <f>Contents!C22</f>
        <v>19 Dec 2019</v>
      </c>
      <c r="C33" s="151"/>
      <c r="D33" s="151"/>
      <c r="E33" s="151"/>
      <c r="F33" s="151"/>
      <c r="G33" s="151"/>
      <c r="H33" s="151"/>
      <c r="I33" s="423"/>
      <c r="J33" s="151"/>
      <c r="K33" s="151"/>
      <c r="L33" s="151"/>
      <c r="M33" s="151"/>
    </row>
    <row r="34" spans="1:14">
      <c r="A34" s="282" t="s">
        <v>2650</v>
      </c>
      <c r="B34" s="283" t="str">
        <f>Contents!D22</f>
        <v>TBC</v>
      </c>
      <c r="C34" s="151"/>
      <c r="D34" s="151"/>
      <c r="E34" s="151"/>
      <c r="F34" s="151"/>
      <c r="H34" s="160"/>
      <c r="I34" s="424"/>
      <c r="J34" s="151"/>
      <c r="K34" s="151"/>
      <c r="L34" s="151"/>
      <c r="M34" s="151"/>
    </row>
    <row r="35" spans="1:14">
      <c r="B35" s="151"/>
      <c r="C35" s="151"/>
      <c r="D35" s="151"/>
      <c r="H35" s="160"/>
      <c r="I35" s="424"/>
      <c r="N35" s="456"/>
    </row>
    <row r="36" spans="1:14">
      <c r="B36" s="460"/>
      <c r="C36" s="460"/>
      <c r="D36" s="460"/>
      <c r="E36" s="460"/>
      <c r="F36" s="460"/>
      <c r="G36" s="460"/>
      <c r="H36" s="460"/>
      <c r="I36" s="460"/>
      <c r="J36" s="460"/>
      <c r="K36" s="460"/>
      <c r="L36" s="460"/>
      <c r="M36" s="460"/>
      <c r="N36" s="456"/>
    </row>
    <row r="37" spans="1:14">
      <c r="B37" s="303"/>
      <c r="C37" s="303"/>
      <c r="D37" s="303"/>
      <c r="E37" s="303"/>
      <c r="F37" s="303"/>
      <c r="G37" s="303"/>
      <c r="H37" s="303"/>
      <c r="I37" s="425"/>
      <c r="J37" s="303"/>
      <c r="K37" s="303"/>
      <c r="L37" s="303"/>
      <c r="M37" s="303"/>
      <c r="N37" s="456"/>
    </row>
    <row r="38" spans="1:14">
      <c r="B38" s="303"/>
      <c r="C38" s="303"/>
      <c r="D38" s="303"/>
      <c r="E38" s="303"/>
      <c r="F38" s="303"/>
      <c r="G38" s="303"/>
      <c r="H38" s="303"/>
      <c r="I38" s="303"/>
      <c r="J38" s="303"/>
      <c r="K38" s="303"/>
      <c r="L38" s="303"/>
      <c r="M38" s="303"/>
      <c r="N38" s="456"/>
    </row>
    <row r="39" spans="1:14" ht="13.5" customHeight="1">
      <c r="A39" s="294"/>
      <c r="B39" s="303"/>
      <c r="C39" s="303"/>
      <c r="D39" s="303"/>
      <c r="E39" s="303"/>
      <c r="F39" s="303"/>
      <c r="G39" s="303"/>
      <c r="H39" s="303"/>
      <c r="I39" s="425"/>
      <c r="J39" s="303"/>
      <c r="K39" s="303"/>
      <c r="L39" s="303"/>
      <c r="M39" s="303"/>
      <c r="N39" s="456"/>
    </row>
    <row r="40" spans="1:14">
      <c r="A40" s="294"/>
      <c r="B40" s="303"/>
      <c r="C40" s="303"/>
      <c r="D40" s="303"/>
      <c r="E40" s="303"/>
      <c r="F40" s="303"/>
      <c r="G40" s="303"/>
      <c r="H40" s="303"/>
      <c r="I40" s="425"/>
      <c r="J40" s="303"/>
      <c r="K40" s="303"/>
      <c r="L40" s="303"/>
      <c r="M40" s="303"/>
      <c r="N40" s="1092"/>
    </row>
    <row r="41" spans="1:14" ht="24.75" customHeight="1">
      <c r="A41" s="294"/>
      <c r="B41" s="303"/>
      <c r="C41" s="303"/>
      <c r="D41" s="303"/>
      <c r="E41" s="303"/>
      <c r="F41" s="303"/>
      <c r="G41" s="303"/>
      <c r="H41" s="303"/>
      <c r="I41" s="425"/>
      <c r="J41" s="303"/>
      <c r="K41" s="303"/>
      <c r="L41" s="303"/>
      <c r="M41" s="303"/>
      <c r="N41" s="1092"/>
    </row>
    <row r="42" spans="1:14">
      <c r="A42" s="294"/>
      <c r="B42" s="303"/>
      <c r="C42" s="303"/>
      <c r="D42" s="303"/>
      <c r="E42" s="303"/>
      <c r="F42" s="303"/>
      <c r="G42" s="303"/>
      <c r="H42" s="303"/>
      <c r="I42" s="425"/>
      <c r="J42" s="303"/>
      <c r="K42" s="303"/>
      <c r="L42" s="303"/>
      <c r="M42" s="303"/>
      <c r="N42" s="455"/>
    </row>
    <row r="43" spans="1:14" ht="12.75" customHeight="1">
      <c r="A43" s="294"/>
      <c r="B43" s="303"/>
      <c r="C43" s="303"/>
      <c r="D43" s="303"/>
      <c r="E43" s="303"/>
      <c r="F43" s="303"/>
      <c r="G43" s="303"/>
      <c r="H43" s="303"/>
      <c r="I43" s="425"/>
      <c r="J43" s="303"/>
      <c r="K43" s="303"/>
      <c r="L43" s="303"/>
      <c r="M43" s="303"/>
      <c r="N43" s="455"/>
    </row>
    <row r="44" spans="1:14">
      <c r="A44" s="294"/>
      <c r="B44" s="303"/>
      <c r="C44" s="303"/>
      <c r="D44" s="303"/>
      <c r="E44" s="303"/>
      <c r="F44" s="303"/>
      <c r="G44" s="303"/>
      <c r="H44" s="303"/>
      <c r="I44" s="425"/>
      <c r="J44" s="303"/>
      <c r="K44" s="303"/>
      <c r="L44" s="303"/>
      <c r="M44" s="303"/>
    </row>
    <row r="45" spans="1:14">
      <c r="A45" s="459"/>
      <c r="B45" s="303"/>
      <c r="C45" s="303"/>
      <c r="D45" s="303"/>
      <c r="E45" s="303"/>
      <c r="F45" s="303"/>
      <c r="G45" s="303"/>
      <c r="H45" s="303"/>
      <c r="I45" s="425"/>
      <c r="J45" s="303"/>
      <c r="K45" s="303"/>
      <c r="L45" s="303"/>
      <c r="M45" s="303"/>
    </row>
    <row r="46" spans="1:14">
      <c r="A46" s="459"/>
      <c r="B46" s="303"/>
      <c r="C46" s="303"/>
      <c r="D46" s="303"/>
      <c r="E46" s="303"/>
      <c r="F46" s="303"/>
      <c r="G46" s="303"/>
      <c r="H46" s="303"/>
      <c r="I46" s="425"/>
      <c r="J46" s="303"/>
      <c r="K46" s="303"/>
      <c r="L46" s="303"/>
      <c r="M46" s="303"/>
    </row>
    <row r="47" spans="1:14">
      <c r="A47" s="459"/>
      <c r="B47" s="303"/>
      <c r="C47" s="303"/>
      <c r="D47" s="303"/>
      <c r="E47" s="303"/>
      <c r="F47" s="303"/>
      <c r="G47" s="303"/>
      <c r="H47" s="303"/>
      <c r="I47" s="425"/>
      <c r="J47" s="303"/>
      <c r="K47" s="303"/>
      <c r="L47" s="303"/>
      <c r="M47" s="303"/>
    </row>
    <row r="48" spans="1:14">
      <c r="B48" s="303"/>
      <c r="C48" s="303"/>
      <c r="D48" s="303"/>
      <c r="E48" s="303"/>
      <c r="F48" s="303"/>
      <c r="G48" s="303"/>
      <c r="H48" s="303"/>
      <c r="I48" s="425"/>
      <c r="J48" s="303"/>
      <c r="K48" s="303"/>
      <c r="L48" s="303"/>
      <c r="M48" s="303"/>
      <c r="N48" s="456"/>
    </row>
    <row r="49" spans="1:14">
      <c r="B49" s="303"/>
      <c r="C49" s="303"/>
      <c r="D49" s="303"/>
      <c r="E49" s="303"/>
      <c r="F49" s="303"/>
      <c r="G49" s="303"/>
      <c r="H49" s="303"/>
      <c r="I49" s="425"/>
      <c r="J49" s="303"/>
      <c r="K49" s="303"/>
      <c r="L49" s="303"/>
      <c r="M49" s="303"/>
      <c r="N49" s="456"/>
    </row>
    <row r="50" spans="1:14">
      <c r="B50" s="303"/>
      <c r="C50" s="303"/>
      <c r="D50" s="303"/>
      <c r="E50" s="303"/>
      <c r="F50" s="303"/>
      <c r="G50" s="303"/>
      <c r="H50" s="303"/>
      <c r="I50" s="425"/>
      <c r="J50" s="303"/>
      <c r="K50" s="303"/>
      <c r="L50" s="303"/>
      <c r="M50" s="303"/>
      <c r="N50" s="456"/>
    </row>
    <row r="51" spans="1:14">
      <c r="B51" s="151"/>
      <c r="C51" s="151"/>
      <c r="D51" s="151"/>
      <c r="E51" s="151"/>
      <c r="F51" s="151"/>
      <c r="G51" s="151"/>
      <c r="H51" s="151"/>
      <c r="I51" s="423"/>
      <c r="J51" s="151"/>
      <c r="K51" s="151"/>
      <c r="L51" s="151"/>
      <c r="M51" s="151"/>
      <c r="N51" s="456"/>
    </row>
    <row r="52" spans="1:14">
      <c r="B52" s="151"/>
      <c r="C52" s="151"/>
      <c r="D52" s="151"/>
      <c r="E52" s="151"/>
      <c r="F52" s="151"/>
      <c r="G52" s="151"/>
      <c r="H52" s="151"/>
      <c r="I52" s="423"/>
      <c r="J52" s="151"/>
      <c r="K52" s="151"/>
      <c r="L52" s="151"/>
      <c r="M52" s="151"/>
      <c r="N52" s="456"/>
    </row>
    <row r="53" spans="1:14">
      <c r="A53" s="152"/>
      <c r="B53" s="152"/>
      <c r="C53" s="152"/>
      <c r="D53" s="152"/>
      <c r="E53" s="152"/>
      <c r="F53" s="152"/>
      <c r="G53" s="152"/>
      <c r="H53" s="152"/>
      <c r="I53" s="426"/>
      <c r="J53" s="152"/>
      <c r="K53" s="152"/>
      <c r="L53" s="152"/>
      <c r="M53" s="152"/>
      <c r="N53" s="456"/>
    </row>
    <row r="54" spans="1:14">
      <c r="A54" s="152"/>
      <c r="B54" s="152"/>
      <c r="C54" s="152"/>
      <c r="D54" s="152"/>
      <c r="E54" s="152"/>
      <c r="F54" s="152"/>
      <c r="G54" s="152"/>
      <c r="H54" s="152"/>
      <c r="I54" s="426"/>
      <c r="J54" s="152"/>
      <c r="K54" s="152"/>
      <c r="L54" s="152"/>
      <c r="M54" s="152"/>
      <c r="N54" s="1091"/>
    </row>
    <row r="55" spans="1:14" ht="24.75" customHeight="1">
      <c r="A55" s="152"/>
      <c r="B55" s="152"/>
      <c r="C55" s="152"/>
      <c r="D55" s="152"/>
      <c r="E55" s="152"/>
      <c r="F55" s="152"/>
      <c r="G55" s="152"/>
      <c r="H55" s="152"/>
      <c r="I55" s="426"/>
      <c r="J55" s="152"/>
      <c r="K55" s="152"/>
      <c r="L55" s="152"/>
      <c r="M55" s="152"/>
      <c r="N55" s="1091"/>
    </row>
    <row r="56" spans="1:14">
      <c r="A56" s="152"/>
      <c r="B56" s="152"/>
      <c r="C56" s="152"/>
      <c r="D56" s="152"/>
      <c r="E56" s="152"/>
      <c r="F56" s="152"/>
      <c r="G56" s="152"/>
      <c r="H56" s="152"/>
      <c r="I56" s="426"/>
      <c r="J56" s="152"/>
      <c r="K56" s="152"/>
      <c r="L56" s="152"/>
      <c r="M56" s="152"/>
      <c r="N56" s="457"/>
    </row>
    <row r="57" spans="1:14" ht="12.75" customHeight="1">
      <c r="A57" s="152"/>
      <c r="B57" s="152"/>
      <c r="C57" s="152"/>
      <c r="D57" s="152"/>
      <c r="E57" s="152"/>
      <c r="F57" s="152"/>
      <c r="G57" s="152"/>
      <c r="H57" s="152"/>
      <c r="I57" s="426"/>
      <c r="J57" s="152"/>
      <c r="K57" s="152"/>
      <c r="L57" s="152"/>
      <c r="M57" s="152"/>
      <c r="N57" s="457"/>
    </row>
    <row r="58" spans="1:14">
      <c r="A58" s="152"/>
      <c r="B58" s="152"/>
      <c r="C58" s="152"/>
      <c r="D58" s="152"/>
      <c r="E58" s="152"/>
      <c r="F58" s="152"/>
      <c r="G58" s="152"/>
      <c r="H58" s="152"/>
      <c r="I58" s="426"/>
      <c r="J58" s="152"/>
      <c r="K58" s="152"/>
      <c r="L58" s="152"/>
      <c r="M58" s="152"/>
    </row>
    <row r="59" spans="1:14">
      <c r="A59" s="152"/>
      <c r="B59" s="152"/>
      <c r="C59" s="152"/>
      <c r="D59" s="152"/>
      <c r="E59" s="152"/>
      <c r="F59" s="152"/>
      <c r="G59" s="152"/>
      <c r="H59" s="152"/>
      <c r="I59" s="426"/>
      <c r="J59" s="152"/>
      <c r="K59" s="152"/>
      <c r="L59" s="152"/>
      <c r="M59" s="152"/>
    </row>
    <row r="60" spans="1:14">
      <c r="A60" s="152"/>
      <c r="B60" s="152"/>
      <c r="C60" s="152"/>
      <c r="D60" s="152"/>
      <c r="E60" s="152"/>
      <c r="F60" s="152"/>
      <c r="G60" s="152"/>
      <c r="H60" s="152"/>
      <c r="I60" s="426"/>
      <c r="J60" s="152"/>
      <c r="K60" s="152"/>
      <c r="L60" s="152"/>
      <c r="M60" s="152"/>
    </row>
    <row r="61" spans="1:14">
      <c r="A61" s="152"/>
      <c r="B61" s="152"/>
      <c r="C61" s="152"/>
      <c r="D61" s="152"/>
      <c r="E61" s="152"/>
      <c r="F61" s="152"/>
      <c r="G61" s="152"/>
      <c r="H61" s="152"/>
      <c r="I61" s="426"/>
      <c r="J61" s="152"/>
      <c r="K61" s="152"/>
      <c r="L61" s="152"/>
      <c r="M61" s="152"/>
    </row>
    <row r="62" spans="1:14">
      <c r="A62" s="152"/>
      <c r="B62" s="152"/>
      <c r="C62" s="152"/>
      <c r="D62" s="152"/>
      <c r="E62" s="152"/>
      <c r="F62" s="152"/>
      <c r="G62" s="152"/>
      <c r="H62" s="152"/>
      <c r="I62" s="426"/>
      <c r="J62" s="152"/>
      <c r="K62" s="152"/>
      <c r="L62" s="152"/>
      <c r="M62" s="152"/>
    </row>
    <row r="63" spans="1:14">
      <c r="A63" s="152"/>
      <c r="B63" s="152"/>
      <c r="C63" s="152"/>
      <c r="D63" s="152"/>
      <c r="E63" s="152"/>
      <c r="F63" s="152"/>
      <c r="G63" s="152"/>
      <c r="H63" s="152"/>
      <c r="I63" s="426"/>
      <c r="J63" s="152"/>
      <c r="K63" s="152"/>
      <c r="L63" s="152"/>
      <c r="M63" s="152"/>
    </row>
    <row r="64" spans="1:14">
      <c r="A64" s="152"/>
      <c r="B64" s="152"/>
      <c r="C64" s="152"/>
      <c r="D64" s="152"/>
      <c r="E64" s="152"/>
      <c r="F64" s="152"/>
      <c r="G64" s="152"/>
      <c r="H64" s="152"/>
      <c r="I64" s="426"/>
      <c r="J64" s="152"/>
      <c r="K64" s="152"/>
      <c r="L64" s="152"/>
      <c r="M64" s="152"/>
    </row>
    <row r="65" spans="1:13">
      <c r="A65" s="152"/>
      <c r="B65" s="152"/>
      <c r="C65" s="152"/>
      <c r="D65" s="152"/>
      <c r="E65" s="152"/>
      <c r="F65" s="152"/>
      <c r="G65" s="152"/>
      <c r="H65" s="152"/>
      <c r="I65" s="426"/>
      <c r="J65" s="152"/>
      <c r="K65" s="152"/>
      <c r="L65" s="152"/>
      <c r="M65" s="152"/>
    </row>
    <row r="66" spans="1:13">
      <c r="A66" s="152"/>
      <c r="B66" s="152"/>
      <c r="C66" s="152"/>
      <c r="D66" s="152"/>
      <c r="E66" s="152"/>
      <c r="F66" s="152"/>
      <c r="G66" s="152"/>
      <c r="H66" s="152"/>
      <c r="I66" s="426"/>
      <c r="J66" s="152"/>
      <c r="K66" s="152"/>
      <c r="L66" s="152"/>
      <c r="M66" s="152"/>
    </row>
    <row r="67" spans="1:13">
      <c r="A67" s="152"/>
      <c r="B67" s="152"/>
      <c r="C67" s="152"/>
      <c r="D67" s="152"/>
      <c r="E67" s="152"/>
      <c r="F67" s="152"/>
      <c r="G67" s="152"/>
      <c r="H67" s="152"/>
      <c r="I67" s="426"/>
      <c r="J67" s="152"/>
      <c r="K67" s="152"/>
      <c r="L67" s="152"/>
      <c r="M67" s="152"/>
    </row>
    <row r="68" spans="1:13">
      <c r="A68" s="152"/>
      <c r="B68" s="152"/>
      <c r="C68" s="152"/>
      <c r="D68" s="152"/>
      <c r="E68" s="152"/>
      <c r="F68" s="152"/>
      <c r="G68" s="152"/>
      <c r="H68" s="152"/>
      <c r="I68" s="426"/>
      <c r="J68" s="152"/>
      <c r="K68" s="152"/>
      <c r="L68" s="152"/>
      <c r="M68" s="152"/>
    </row>
    <row r="69" spans="1:13">
      <c r="A69" s="152"/>
      <c r="B69" s="152"/>
      <c r="C69" s="152"/>
      <c r="D69" s="152"/>
      <c r="E69" s="152"/>
      <c r="F69" s="152"/>
      <c r="G69" s="152"/>
      <c r="H69" s="152"/>
      <c r="I69" s="426"/>
      <c r="J69" s="152"/>
      <c r="K69" s="152"/>
      <c r="L69" s="152"/>
      <c r="M69" s="152"/>
    </row>
    <row r="70" spans="1:13">
      <c r="A70" s="152"/>
      <c r="B70" s="152"/>
      <c r="C70" s="152"/>
      <c r="D70" s="152"/>
      <c r="E70" s="152"/>
      <c r="F70" s="152"/>
      <c r="G70" s="152"/>
      <c r="H70" s="152"/>
      <c r="I70" s="426"/>
      <c r="J70" s="152"/>
      <c r="K70" s="152"/>
      <c r="L70" s="152"/>
      <c r="M70" s="152"/>
    </row>
    <row r="71" spans="1:13">
      <c r="A71" s="152"/>
      <c r="B71" s="152"/>
      <c r="C71" s="152"/>
      <c r="D71" s="152"/>
      <c r="E71" s="152"/>
      <c r="F71" s="152"/>
      <c r="G71" s="152"/>
      <c r="H71" s="152"/>
      <c r="I71" s="426"/>
      <c r="J71" s="152"/>
      <c r="K71" s="152"/>
      <c r="L71" s="152"/>
      <c r="M71" s="152"/>
    </row>
    <row r="72" spans="1:13">
      <c r="A72" s="152"/>
      <c r="B72" s="152"/>
      <c r="C72" s="152"/>
      <c r="D72" s="152"/>
      <c r="E72" s="152"/>
      <c r="F72" s="152"/>
      <c r="G72" s="152"/>
      <c r="H72" s="152"/>
      <c r="I72" s="426"/>
      <c r="J72" s="152"/>
      <c r="K72" s="152"/>
      <c r="L72" s="152"/>
      <c r="M72" s="152"/>
    </row>
    <row r="73" spans="1:13">
      <c r="A73" s="152"/>
      <c r="B73" s="152"/>
      <c r="C73" s="152"/>
      <c r="D73" s="152"/>
      <c r="E73" s="152"/>
      <c r="F73" s="152"/>
      <c r="G73" s="152"/>
      <c r="H73" s="152"/>
      <c r="I73" s="426"/>
      <c r="J73" s="152"/>
      <c r="K73" s="152"/>
      <c r="L73" s="152"/>
      <c r="M73" s="152"/>
    </row>
    <row r="74" spans="1:13" ht="24" customHeight="1">
      <c r="A74" s="152"/>
      <c r="B74" s="152"/>
      <c r="C74" s="152"/>
      <c r="D74" s="152"/>
      <c r="E74" s="152"/>
      <c r="F74" s="152"/>
      <c r="G74" s="152"/>
      <c r="H74" s="152"/>
      <c r="I74" s="426"/>
      <c r="J74" s="152"/>
      <c r="K74" s="152"/>
      <c r="L74" s="152"/>
      <c r="M74" s="152"/>
    </row>
    <row r="75" spans="1:13" ht="21" customHeight="1">
      <c r="A75" s="152"/>
      <c r="B75" s="152"/>
      <c r="C75" s="152"/>
      <c r="D75" s="152"/>
      <c r="E75" s="152"/>
      <c r="F75" s="152"/>
      <c r="G75" s="152"/>
      <c r="H75" s="152"/>
      <c r="I75" s="426"/>
      <c r="J75" s="152"/>
      <c r="K75" s="152"/>
      <c r="L75" s="152"/>
      <c r="M75" s="152"/>
    </row>
    <row r="76" spans="1:13" ht="12.75" customHeight="1">
      <c r="A76" s="152"/>
      <c r="B76" s="152"/>
      <c r="C76" s="152"/>
      <c r="D76" s="152"/>
      <c r="E76" s="152"/>
      <c r="F76" s="152"/>
      <c r="G76" s="152"/>
      <c r="H76" s="152"/>
      <c r="I76" s="426"/>
      <c r="J76" s="152"/>
      <c r="K76" s="152"/>
      <c r="L76" s="152"/>
      <c r="M76" s="152"/>
    </row>
    <row r="77" spans="1:13">
      <c r="A77" s="152"/>
      <c r="B77" s="152"/>
      <c r="C77" s="152"/>
      <c r="D77" s="152"/>
      <c r="E77" s="152"/>
      <c r="F77" s="152"/>
      <c r="G77" s="152"/>
      <c r="H77" s="152"/>
      <c r="I77" s="426"/>
      <c r="J77" s="152"/>
      <c r="K77" s="152"/>
      <c r="L77" s="152"/>
      <c r="M77" s="152"/>
    </row>
    <row r="78" spans="1:13" ht="13.5" customHeight="1">
      <c r="A78" s="152"/>
      <c r="B78" s="152"/>
      <c r="C78" s="152"/>
      <c r="D78" s="152"/>
      <c r="E78" s="152"/>
      <c r="F78" s="152"/>
      <c r="G78" s="152"/>
      <c r="H78" s="152"/>
      <c r="I78" s="426"/>
      <c r="J78" s="152"/>
      <c r="K78" s="152"/>
      <c r="L78" s="152"/>
      <c r="M78" s="152"/>
    </row>
    <row r="79" spans="1:13" ht="13.15" customHeight="1">
      <c r="A79" s="152"/>
      <c r="B79" s="152"/>
      <c r="C79" s="152"/>
      <c r="D79" s="152"/>
      <c r="E79" s="152"/>
      <c r="F79" s="152"/>
      <c r="G79" s="152"/>
      <c r="H79" s="152"/>
      <c r="I79" s="426"/>
      <c r="J79" s="152"/>
      <c r="K79" s="152"/>
      <c r="L79" s="152"/>
      <c r="M79" s="152"/>
    </row>
    <row r="80" spans="1:13" ht="13.15" customHeight="1">
      <c r="A80" s="152"/>
      <c r="B80" s="152"/>
      <c r="C80" s="152"/>
      <c r="D80" s="152"/>
      <c r="E80" s="152"/>
      <c r="F80" s="152"/>
      <c r="G80" s="152"/>
      <c r="H80" s="152"/>
      <c r="I80" s="426"/>
      <c r="J80" s="152"/>
      <c r="K80" s="152"/>
      <c r="L80" s="152"/>
      <c r="M80" s="152"/>
    </row>
    <row r="81" spans="1:13">
      <c r="A81" s="152"/>
      <c r="B81" s="152"/>
      <c r="C81" s="152"/>
      <c r="D81" s="152"/>
      <c r="E81" s="152"/>
      <c r="F81" s="152"/>
      <c r="G81" s="152"/>
      <c r="H81" s="152"/>
      <c r="I81" s="426"/>
      <c r="J81" s="152"/>
      <c r="K81" s="152"/>
      <c r="L81" s="152"/>
      <c r="M81" s="152"/>
    </row>
    <row r="82" spans="1:13">
      <c r="A82" s="152"/>
      <c r="B82" s="152"/>
      <c r="C82" s="152"/>
      <c r="D82" s="152"/>
      <c r="E82" s="152"/>
      <c r="F82" s="152"/>
      <c r="G82" s="152"/>
      <c r="H82" s="152"/>
      <c r="I82" s="426"/>
      <c r="J82" s="152"/>
      <c r="K82" s="152"/>
      <c r="L82" s="152"/>
      <c r="M82" s="152"/>
    </row>
    <row r="83" spans="1:13">
      <c r="E83" s="152"/>
      <c r="F83" s="152"/>
      <c r="G83" s="152"/>
      <c r="H83" s="152"/>
      <c r="I83" s="426"/>
      <c r="J83" s="152"/>
      <c r="K83" s="152"/>
      <c r="L83" s="152"/>
      <c r="M83" s="152"/>
    </row>
    <row r="103" spans="1:13" s="152" customFormat="1">
      <c r="A103" s="149"/>
      <c r="B103" s="149"/>
      <c r="C103" s="149"/>
      <c r="D103" s="149"/>
      <c r="E103" s="149"/>
      <c r="F103" s="149"/>
      <c r="G103" s="149"/>
      <c r="H103" s="149"/>
      <c r="I103" s="427"/>
      <c r="J103" s="149"/>
      <c r="K103" s="149"/>
      <c r="L103" s="149"/>
      <c r="M103" s="149"/>
    </row>
    <row r="104" spans="1:13" s="152" customFormat="1">
      <c r="A104" s="149"/>
      <c r="B104" s="149"/>
      <c r="C104" s="149"/>
      <c r="D104" s="149"/>
      <c r="E104" s="149"/>
      <c r="F104" s="149"/>
      <c r="G104" s="149"/>
      <c r="H104" s="149"/>
      <c r="I104" s="427"/>
      <c r="J104" s="149"/>
      <c r="K104" s="149"/>
      <c r="L104" s="149"/>
      <c r="M104" s="149"/>
    </row>
    <row r="105" spans="1:13" s="152" customFormat="1">
      <c r="A105" s="149"/>
      <c r="B105" s="149"/>
      <c r="C105" s="149"/>
      <c r="D105" s="149"/>
      <c r="E105" s="149"/>
      <c r="F105" s="149"/>
      <c r="G105" s="149"/>
      <c r="H105" s="149"/>
      <c r="I105" s="427"/>
      <c r="J105" s="149"/>
      <c r="K105" s="149"/>
      <c r="L105" s="149"/>
      <c r="M105" s="149"/>
    </row>
    <row r="106" spans="1:13" s="152" customFormat="1">
      <c r="A106" s="149"/>
      <c r="B106" s="149"/>
      <c r="C106" s="149"/>
      <c r="D106" s="149"/>
      <c r="E106" s="149"/>
      <c r="F106" s="149"/>
      <c r="G106" s="149"/>
      <c r="H106" s="149"/>
      <c r="I106" s="427"/>
      <c r="J106" s="149"/>
      <c r="K106" s="149"/>
      <c r="L106" s="149"/>
      <c r="M106" s="149"/>
    </row>
    <row r="107" spans="1:13" s="152" customFormat="1">
      <c r="A107" s="149"/>
      <c r="B107" s="149"/>
      <c r="C107" s="149"/>
      <c r="D107" s="149"/>
      <c r="E107" s="149"/>
      <c r="F107" s="149"/>
      <c r="G107" s="149"/>
      <c r="H107" s="149"/>
      <c r="I107" s="427"/>
      <c r="J107" s="149"/>
      <c r="K107" s="149"/>
      <c r="L107" s="149"/>
      <c r="M107" s="149"/>
    </row>
    <row r="108" spans="1:13" s="152" customFormat="1">
      <c r="A108" s="149"/>
      <c r="B108" s="149"/>
      <c r="C108" s="149"/>
      <c r="D108" s="149"/>
      <c r="E108" s="149"/>
      <c r="F108" s="149"/>
      <c r="G108" s="149"/>
      <c r="H108" s="149"/>
      <c r="I108" s="427"/>
      <c r="J108" s="149"/>
      <c r="K108" s="149"/>
      <c r="L108" s="149"/>
      <c r="M108" s="149"/>
    </row>
    <row r="109" spans="1:13" s="152" customFormat="1">
      <c r="A109" s="149"/>
      <c r="B109" s="149"/>
      <c r="C109" s="149"/>
      <c r="D109" s="149"/>
      <c r="E109" s="149"/>
      <c r="F109" s="149"/>
      <c r="G109" s="149"/>
      <c r="H109" s="149"/>
      <c r="I109" s="427"/>
      <c r="J109" s="149"/>
      <c r="K109" s="149"/>
      <c r="L109" s="149"/>
      <c r="M109" s="149"/>
    </row>
    <row r="110" spans="1:13" s="152" customFormat="1">
      <c r="A110" s="149"/>
      <c r="B110" s="149"/>
      <c r="C110" s="149"/>
      <c r="D110" s="149"/>
      <c r="E110" s="149"/>
      <c r="F110" s="149"/>
      <c r="G110" s="149"/>
      <c r="H110" s="149"/>
      <c r="I110" s="427"/>
      <c r="J110" s="149"/>
      <c r="K110" s="149"/>
      <c r="L110" s="149"/>
      <c r="M110" s="149"/>
    </row>
    <row r="111" spans="1:13" s="152" customFormat="1">
      <c r="A111" s="149"/>
      <c r="B111" s="149"/>
      <c r="C111" s="149"/>
      <c r="D111" s="149"/>
      <c r="E111" s="149"/>
      <c r="F111" s="149"/>
      <c r="G111" s="149"/>
      <c r="H111" s="149"/>
      <c r="I111" s="427"/>
      <c r="J111" s="149"/>
      <c r="K111" s="149"/>
      <c r="L111" s="149"/>
      <c r="M111" s="149"/>
    </row>
    <row r="112" spans="1:13" s="152" customFormat="1">
      <c r="A112" s="149"/>
      <c r="B112" s="149"/>
      <c r="C112" s="149"/>
      <c r="D112" s="149"/>
      <c r="E112" s="149"/>
      <c r="F112" s="149"/>
      <c r="G112" s="149"/>
      <c r="H112" s="149"/>
      <c r="I112" s="427"/>
      <c r="J112" s="149"/>
      <c r="K112" s="149"/>
      <c r="L112" s="149"/>
      <c r="M112" s="149"/>
    </row>
    <row r="113" spans="1:13" s="152" customFormat="1">
      <c r="A113" s="149"/>
      <c r="B113" s="149"/>
      <c r="C113" s="149"/>
      <c r="D113" s="149"/>
      <c r="E113" s="149"/>
      <c r="F113" s="149"/>
      <c r="G113" s="149"/>
      <c r="H113" s="149"/>
      <c r="I113" s="427"/>
      <c r="J113" s="149"/>
      <c r="K113" s="149"/>
      <c r="L113" s="149"/>
      <c r="M113" s="149"/>
    </row>
    <row r="114" spans="1:13" s="152" customFormat="1">
      <c r="A114" s="149"/>
      <c r="B114" s="149"/>
      <c r="C114" s="149"/>
      <c r="D114" s="149"/>
      <c r="E114" s="149"/>
      <c r="F114" s="149"/>
      <c r="G114" s="149"/>
      <c r="H114" s="149"/>
      <c r="I114" s="427"/>
      <c r="J114" s="149"/>
      <c r="K114" s="149"/>
      <c r="L114" s="149"/>
      <c r="M114" s="149"/>
    </row>
    <row r="115" spans="1:13" s="152" customFormat="1">
      <c r="A115" s="149"/>
      <c r="B115" s="149"/>
      <c r="C115" s="149"/>
      <c r="D115" s="149"/>
      <c r="E115" s="149"/>
      <c r="F115" s="149"/>
      <c r="G115" s="149"/>
      <c r="H115" s="149"/>
      <c r="I115" s="427"/>
      <c r="J115" s="149"/>
      <c r="K115" s="149"/>
      <c r="L115" s="149"/>
      <c r="M115" s="149"/>
    </row>
    <row r="116" spans="1:13" s="152" customFormat="1">
      <c r="A116" s="149"/>
      <c r="B116" s="149"/>
      <c r="C116" s="149"/>
      <c r="D116" s="149"/>
      <c r="E116" s="149"/>
      <c r="F116" s="149"/>
      <c r="G116" s="149"/>
      <c r="H116" s="149"/>
      <c r="I116" s="427"/>
      <c r="J116" s="149"/>
      <c r="K116" s="149"/>
      <c r="L116" s="149"/>
      <c r="M116" s="149"/>
    </row>
    <row r="117" spans="1:13" s="152" customFormat="1">
      <c r="A117" s="149"/>
      <c r="B117" s="149"/>
      <c r="C117" s="149"/>
      <c r="D117" s="149"/>
      <c r="E117" s="149"/>
      <c r="F117" s="149"/>
      <c r="G117" s="149"/>
      <c r="H117" s="149"/>
      <c r="I117" s="427"/>
      <c r="J117" s="149"/>
      <c r="K117" s="149"/>
      <c r="L117" s="149"/>
      <c r="M117" s="149"/>
    </row>
    <row r="118" spans="1:13" s="152" customFormat="1">
      <c r="A118" s="149"/>
      <c r="B118" s="149"/>
      <c r="C118" s="149"/>
      <c r="D118" s="149"/>
      <c r="E118" s="149"/>
      <c r="F118" s="149"/>
      <c r="G118" s="149"/>
      <c r="H118" s="149"/>
      <c r="I118" s="427"/>
      <c r="J118" s="149"/>
      <c r="K118" s="149"/>
      <c r="L118" s="149"/>
      <c r="M118" s="149"/>
    </row>
    <row r="119" spans="1:13" s="152" customFormat="1">
      <c r="A119" s="149"/>
      <c r="B119" s="149"/>
      <c r="C119" s="149"/>
      <c r="D119" s="149"/>
      <c r="E119" s="149"/>
      <c r="F119" s="149"/>
      <c r="G119" s="149"/>
      <c r="H119" s="149"/>
      <c r="I119" s="427"/>
      <c r="J119" s="149"/>
      <c r="K119" s="149"/>
      <c r="L119" s="149"/>
      <c r="M119" s="149"/>
    </row>
    <row r="120" spans="1:13" s="152" customFormat="1">
      <c r="A120" s="149"/>
      <c r="B120" s="149"/>
      <c r="C120" s="149"/>
      <c r="D120" s="149"/>
      <c r="E120" s="149"/>
      <c r="F120" s="149"/>
      <c r="G120" s="149"/>
      <c r="H120" s="149"/>
      <c r="I120" s="427"/>
      <c r="J120" s="149"/>
      <c r="K120" s="149"/>
      <c r="L120" s="149"/>
      <c r="M120" s="149"/>
    </row>
    <row r="121" spans="1:13" s="152" customFormat="1">
      <c r="A121" s="149"/>
      <c r="B121" s="149"/>
      <c r="C121" s="149"/>
      <c r="D121" s="149"/>
      <c r="E121" s="149"/>
      <c r="F121" s="149"/>
      <c r="G121" s="149"/>
      <c r="H121" s="149"/>
      <c r="I121" s="427"/>
      <c r="J121" s="149"/>
      <c r="K121" s="149"/>
      <c r="L121" s="149"/>
      <c r="M121" s="149"/>
    </row>
    <row r="122" spans="1:13" s="152" customFormat="1">
      <c r="A122" s="149"/>
      <c r="B122" s="149"/>
      <c r="C122" s="149"/>
      <c r="D122" s="149"/>
      <c r="E122" s="149"/>
      <c r="F122" s="149"/>
      <c r="G122" s="149"/>
      <c r="H122" s="149"/>
      <c r="I122" s="427"/>
      <c r="J122" s="149"/>
      <c r="K122" s="149"/>
      <c r="L122" s="149"/>
      <c r="M122" s="149"/>
    </row>
    <row r="123" spans="1:13" s="152" customFormat="1">
      <c r="A123" s="149"/>
      <c r="B123" s="149"/>
      <c r="C123" s="149"/>
      <c r="D123" s="149"/>
      <c r="E123" s="149"/>
      <c r="F123" s="149"/>
      <c r="G123" s="149"/>
      <c r="H123" s="149"/>
      <c r="I123" s="427"/>
      <c r="J123" s="149"/>
      <c r="K123" s="149"/>
      <c r="L123" s="149"/>
      <c r="M123" s="149"/>
    </row>
    <row r="124" spans="1:13" s="152" customFormat="1">
      <c r="A124" s="149"/>
      <c r="B124" s="149"/>
      <c r="C124" s="149"/>
      <c r="D124" s="149"/>
      <c r="E124" s="149"/>
      <c r="F124" s="149"/>
      <c r="G124" s="149"/>
      <c r="H124" s="149"/>
      <c r="I124" s="427"/>
      <c r="J124" s="149"/>
      <c r="K124" s="149"/>
      <c r="L124" s="149"/>
      <c r="M124" s="149"/>
    </row>
    <row r="125" spans="1:13" s="152" customFormat="1">
      <c r="A125" s="149"/>
      <c r="B125" s="149"/>
      <c r="C125" s="149"/>
      <c r="D125" s="149"/>
      <c r="E125" s="149"/>
      <c r="F125" s="149"/>
      <c r="G125" s="149"/>
      <c r="H125" s="149"/>
      <c r="I125" s="427"/>
      <c r="J125" s="149"/>
      <c r="K125" s="149"/>
      <c r="L125" s="149"/>
      <c r="M125" s="149"/>
    </row>
    <row r="126" spans="1:13" s="152" customFormat="1">
      <c r="A126" s="149"/>
      <c r="B126" s="149"/>
      <c r="C126" s="149"/>
      <c r="D126" s="149"/>
      <c r="E126" s="149"/>
      <c r="F126" s="149"/>
      <c r="G126" s="149"/>
      <c r="H126" s="149"/>
      <c r="I126" s="427"/>
      <c r="J126" s="149"/>
      <c r="K126" s="149"/>
      <c r="L126" s="149"/>
      <c r="M126" s="149"/>
    </row>
    <row r="127" spans="1:13" s="152" customFormat="1">
      <c r="A127" s="149"/>
      <c r="B127" s="149"/>
      <c r="C127" s="149"/>
      <c r="D127" s="149"/>
      <c r="E127" s="149"/>
      <c r="F127" s="149"/>
      <c r="G127" s="149"/>
      <c r="H127" s="149"/>
      <c r="I127" s="427"/>
      <c r="J127" s="149"/>
      <c r="K127" s="149"/>
      <c r="L127" s="149"/>
      <c r="M127" s="149"/>
    </row>
    <row r="128" spans="1:13" s="152" customFormat="1">
      <c r="A128" s="149"/>
      <c r="B128" s="149"/>
      <c r="C128" s="149"/>
      <c r="D128" s="149"/>
      <c r="E128" s="149"/>
      <c r="F128" s="149"/>
      <c r="G128" s="149"/>
      <c r="H128" s="149"/>
      <c r="I128" s="427"/>
      <c r="J128" s="149"/>
      <c r="K128" s="149"/>
      <c r="L128" s="149"/>
      <c r="M128" s="149"/>
    </row>
    <row r="129" spans="1:13" s="152" customFormat="1">
      <c r="A129" s="149"/>
      <c r="B129" s="149"/>
      <c r="C129" s="149"/>
      <c r="D129" s="149"/>
      <c r="E129" s="149"/>
      <c r="F129" s="149"/>
      <c r="G129" s="149"/>
      <c r="H129" s="149"/>
      <c r="I129" s="427"/>
      <c r="J129" s="149"/>
      <c r="K129" s="149"/>
      <c r="L129" s="149"/>
      <c r="M129" s="149"/>
    </row>
    <row r="130" spans="1:13" s="152" customFormat="1">
      <c r="A130" s="149"/>
      <c r="B130" s="149"/>
      <c r="C130" s="149"/>
      <c r="D130" s="149"/>
      <c r="E130" s="149"/>
      <c r="F130" s="149"/>
      <c r="G130" s="149"/>
      <c r="H130" s="149"/>
      <c r="I130" s="427"/>
      <c r="J130" s="149"/>
      <c r="K130" s="149"/>
      <c r="L130" s="149"/>
      <c r="M130" s="149"/>
    </row>
    <row r="131" spans="1:13" s="152" customFormat="1">
      <c r="A131" s="149"/>
      <c r="B131" s="149"/>
      <c r="C131" s="149"/>
      <c r="D131" s="149"/>
      <c r="E131" s="149"/>
      <c r="F131" s="149"/>
      <c r="G131" s="149"/>
      <c r="H131" s="149"/>
      <c r="I131" s="427"/>
      <c r="J131" s="149"/>
      <c r="K131" s="149"/>
      <c r="L131" s="149"/>
      <c r="M131" s="149"/>
    </row>
    <row r="132" spans="1:13" s="152" customFormat="1">
      <c r="A132" s="149"/>
      <c r="B132" s="149"/>
      <c r="C132" s="149"/>
      <c r="D132" s="149"/>
      <c r="E132" s="149"/>
      <c r="F132" s="149"/>
      <c r="G132" s="149"/>
      <c r="H132" s="149"/>
      <c r="I132" s="427"/>
      <c r="J132" s="149"/>
      <c r="K132" s="149"/>
      <c r="L132" s="149"/>
      <c r="M132" s="149"/>
    </row>
    <row r="133" spans="1:13" s="152" customFormat="1">
      <c r="A133" s="149"/>
      <c r="B133" s="149"/>
      <c r="C133" s="149"/>
      <c r="D133" s="149"/>
      <c r="E133" s="149"/>
      <c r="F133" s="149"/>
      <c r="G133" s="149"/>
      <c r="H133" s="149"/>
      <c r="I133" s="427"/>
      <c r="J133" s="149"/>
      <c r="K133" s="149"/>
      <c r="L133" s="149"/>
      <c r="M133" s="149"/>
    </row>
  </sheetData>
  <mergeCells count="14">
    <mergeCell ref="N54:N55"/>
    <mergeCell ref="N40:N41"/>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J148"/>
  <sheetViews>
    <sheetView zoomScaleNormal="100" workbookViewId="0">
      <pane ySplit="6" topLeftCell="A7" activePane="bottomLeft" state="frozen"/>
      <selection activeCell="I27" sqref="I27"/>
      <selection pane="bottomLeft" sqref="A1:G1"/>
    </sheetView>
  </sheetViews>
  <sheetFormatPr defaultColWidth="8.7265625" defaultRowHeight="12.5"/>
  <cols>
    <col min="1" max="1" width="19" style="575" customWidth="1"/>
    <col min="2" max="2" width="14.6328125" style="575" customWidth="1"/>
    <col min="3" max="6" width="12" style="575" customWidth="1"/>
    <col min="7" max="7" width="11" style="575" customWidth="1"/>
    <col min="8" max="8" width="12.6328125" style="575" bestFit="1" customWidth="1"/>
    <col min="9" max="9" width="11.26953125" style="575" bestFit="1" customWidth="1"/>
    <col min="10" max="11" width="10" style="575" customWidth="1"/>
    <col min="12" max="16384" width="8.7265625" style="575"/>
  </cols>
  <sheetData>
    <row r="1" spans="1:9" ht="15.75" customHeight="1">
      <c r="A1" s="1077" t="s">
        <v>3166</v>
      </c>
      <c r="B1" s="1077"/>
      <c r="C1" s="1077"/>
      <c r="D1" s="1077"/>
      <c r="E1" s="1077"/>
      <c r="F1" s="1077"/>
      <c r="G1" s="1077"/>
    </row>
    <row r="2" spans="1:9" ht="13.15" customHeight="1" thickBot="1">
      <c r="A2" s="726"/>
      <c r="B2" s="726"/>
      <c r="C2" s="726"/>
      <c r="D2" s="726"/>
      <c r="E2" s="726"/>
      <c r="F2" s="726"/>
      <c r="G2" s="726"/>
    </row>
    <row r="3" spans="1:9" ht="13.15" customHeight="1" thickTop="1">
      <c r="A3" s="42"/>
      <c r="B3" s="42"/>
      <c r="C3" s="42"/>
      <c r="D3" s="42"/>
      <c r="E3" s="42"/>
      <c r="F3" s="42"/>
      <c r="G3" s="42"/>
    </row>
    <row r="4" spans="1:9" ht="27.75" customHeight="1">
      <c r="A4" s="42" t="s">
        <v>2565</v>
      </c>
      <c r="B4" s="1096" t="s">
        <v>127</v>
      </c>
      <c r="C4" s="1096"/>
      <c r="D4" s="1096"/>
      <c r="E4" s="1096"/>
      <c r="F4" s="1096"/>
      <c r="G4" s="1096"/>
    </row>
    <row r="5" spans="1:9" ht="15.75" customHeight="1">
      <c r="A5" s="42"/>
      <c r="B5" s="1097" t="s">
        <v>2803</v>
      </c>
      <c r="C5" s="212"/>
      <c r="D5" s="212"/>
      <c r="E5" s="212"/>
      <c r="F5" s="212"/>
      <c r="G5" s="212"/>
    </row>
    <row r="6" spans="1:9" ht="54.75" customHeight="1">
      <c r="A6" s="213"/>
      <c r="B6" s="1083"/>
      <c r="C6" s="223" t="s">
        <v>2779</v>
      </c>
      <c r="D6" s="223" t="s">
        <v>2775</v>
      </c>
      <c r="E6" s="223" t="s">
        <v>2780</v>
      </c>
      <c r="F6" s="223" t="s">
        <v>3022</v>
      </c>
      <c r="G6" s="223" t="s">
        <v>2965</v>
      </c>
      <c r="H6" s="458"/>
    </row>
    <row r="7" spans="1:9" s="427" customFormat="1" ht="13">
      <c r="A7" s="445" t="s">
        <v>3067</v>
      </c>
      <c r="B7" s="421">
        <v>0</v>
      </c>
      <c r="C7" s="421">
        <v>0</v>
      </c>
      <c r="D7" s="421">
        <v>0</v>
      </c>
      <c r="E7" s="421">
        <v>0</v>
      </c>
      <c r="F7" s="421">
        <v>0</v>
      </c>
      <c r="G7" s="421" t="s">
        <v>131</v>
      </c>
      <c r="H7" s="446"/>
      <c r="I7" s="446"/>
    </row>
    <row r="8" spans="1:9" ht="13">
      <c r="A8" s="276" t="s">
        <v>2716</v>
      </c>
      <c r="B8" s="218">
        <v>2873</v>
      </c>
      <c r="C8" s="218">
        <v>478</v>
      </c>
      <c r="D8" s="218">
        <v>701</v>
      </c>
      <c r="E8" s="218">
        <v>653</v>
      </c>
      <c r="F8" s="218">
        <v>106</v>
      </c>
      <c r="G8" s="421" t="s">
        <v>131</v>
      </c>
      <c r="H8" s="222"/>
      <c r="I8" s="222"/>
    </row>
    <row r="9" spans="1:9" ht="13">
      <c r="A9" s="276" t="s">
        <v>2717</v>
      </c>
      <c r="B9" s="218">
        <v>7623</v>
      </c>
      <c r="C9" s="218">
        <v>1448</v>
      </c>
      <c r="D9" s="218">
        <v>1433</v>
      </c>
      <c r="E9" s="218">
        <v>1361</v>
      </c>
      <c r="F9" s="218">
        <v>421</v>
      </c>
      <c r="G9" s="421" t="s">
        <v>131</v>
      </c>
      <c r="H9" s="222"/>
      <c r="I9" s="222"/>
    </row>
    <row r="10" spans="1:9" ht="13">
      <c r="A10" s="276" t="s">
        <v>2776</v>
      </c>
      <c r="B10" s="218">
        <v>5622</v>
      </c>
      <c r="C10" s="218">
        <v>1132</v>
      </c>
      <c r="D10" s="218">
        <v>889</v>
      </c>
      <c r="E10" s="218">
        <v>813</v>
      </c>
      <c r="F10" s="218">
        <v>420</v>
      </c>
      <c r="G10" s="421" t="s">
        <v>131</v>
      </c>
      <c r="H10" s="222"/>
      <c r="I10" s="222"/>
    </row>
    <row r="11" spans="1:9" ht="13">
      <c r="A11" s="276" t="s">
        <v>2771</v>
      </c>
      <c r="B11" s="218">
        <v>11153</v>
      </c>
      <c r="C11" s="218">
        <v>2156</v>
      </c>
      <c r="D11" s="218">
        <v>2034</v>
      </c>
      <c r="E11" s="218">
        <v>1722</v>
      </c>
      <c r="F11" s="218">
        <v>863</v>
      </c>
      <c r="G11" s="421" t="s">
        <v>131</v>
      </c>
      <c r="H11" s="222"/>
      <c r="I11" s="222"/>
    </row>
    <row r="12" spans="1:9" ht="13">
      <c r="A12" s="276" t="s">
        <v>2821</v>
      </c>
      <c r="B12" s="218">
        <v>12393</v>
      </c>
      <c r="C12" s="218">
        <v>2139</v>
      </c>
      <c r="D12" s="218">
        <v>2254</v>
      </c>
      <c r="E12" s="218">
        <v>1982</v>
      </c>
      <c r="F12" s="218">
        <v>1043</v>
      </c>
      <c r="G12" s="421" t="s">
        <v>131</v>
      </c>
      <c r="H12" s="222"/>
      <c r="I12" s="222"/>
    </row>
    <row r="13" spans="1:9">
      <c r="A13" s="276" t="s">
        <v>2822</v>
      </c>
      <c r="B13" s="218">
        <v>13935</v>
      </c>
      <c r="C13" s="218">
        <v>2502</v>
      </c>
      <c r="D13" s="218">
        <v>2886</v>
      </c>
      <c r="E13" s="218">
        <v>2471</v>
      </c>
      <c r="F13" s="218">
        <v>1328</v>
      </c>
      <c r="G13" s="218">
        <v>0</v>
      </c>
      <c r="H13" s="41"/>
      <c r="I13" s="222"/>
    </row>
    <row r="14" spans="1:9">
      <c r="A14" s="276" t="s">
        <v>2902</v>
      </c>
      <c r="B14" s="218">
        <v>13609</v>
      </c>
      <c r="C14" s="218">
        <v>2413</v>
      </c>
      <c r="D14" s="218">
        <v>2340</v>
      </c>
      <c r="E14" s="218">
        <v>1983</v>
      </c>
      <c r="F14" s="218">
        <v>1258</v>
      </c>
      <c r="G14" s="218">
        <v>0</v>
      </c>
      <c r="H14" s="41"/>
      <c r="I14" s="222"/>
    </row>
    <row r="15" spans="1:9">
      <c r="A15" s="276" t="s">
        <v>2903</v>
      </c>
      <c r="B15" s="218">
        <v>14709</v>
      </c>
      <c r="C15" s="218">
        <v>2516</v>
      </c>
      <c r="D15" s="218">
        <v>2788</v>
      </c>
      <c r="E15" s="218">
        <v>1993</v>
      </c>
      <c r="F15" s="218">
        <v>1308</v>
      </c>
      <c r="G15" s="218">
        <v>0</v>
      </c>
      <c r="H15" s="41"/>
      <c r="I15" s="222"/>
    </row>
    <row r="16" spans="1:9">
      <c r="A16" s="276" t="s">
        <v>2904</v>
      </c>
      <c r="B16" s="218">
        <v>16013</v>
      </c>
      <c r="C16" s="218">
        <v>2647</v>
      </c>
      <c r="D16" s="218">
        <v>2963</v>
      </c>
      <c r="E16" s="218">
        <v>2621</v>
      </c>
      <c r="F16" s="218">
        <v>1230</v>
      </c>
      <c r="G16" s="218">
        <v>0</v>
      </c>
      <c r="H16" s="41"/>
      <c r="I16" s="222"/>
    </row>
    <row r="17" spans="1:9">
      <c r="A17" s="276" t="s">
        <v>2920</v>
      </c>
      <c r="B17" s="218">
        <v>18243</v>
      </c>
      <c r="C17" s="218">
        <v>2579</v>
      </c>
      <c r="D17" s="218">
        <v>3600</v>
      </c>
      <c r="E17" s="218">
        <v>2290</v>
      </c>
      <c r="F17" s="218">
        <v>1333</v>
      </c>
      <c r="G17" s="218">
        <v>0</v>
      </c>
      <c r="H17" s="41"/>
      <c r="I17" s="222"/>
    </row>
    <row r="18" spans="1:9">
      <c r="A18" s="276" t="s">
        <v>2921</v>
      </c>
      <c r="B18" s="218">
        <v>18765</v>
      </c>
      <c r="C18" s="218">
        <v>2373</v>
      </c>
      <c r="D18" s="218">
        <v>3223</v>
      </c>
      <c r="E18" s="218">
        <v>2324</v>
      </c>
      <c r="F18" s="218">
        <v>1333</v>
      </c>
      <c r="G18" s="218">
        <v>8</v>
      </c>
      <c r="H18" s="41"/>
      <c r="I18" s="222"/>
    </row>
    <row r="19" spans="1:9">
      <c r="A19" s="276" t="s">
        <v>2922</v>
      </c>
      <c r="B19" s="218">
        <v>21283</v>
      </c>
      <c r="C19" s="218">
        <v>2715</v>
      </c>
      <c r="D19" s="218">
        <v>4235</v>
      </c>
      <c r="E19" s="218">
        <v>2536</v>
      </c>
      <c r="F19" s="218">
        <v>1559</v>
      </c>
      <c r="G19" s="218">
        <v>7</v>
      </c>
      <c r="H19" s="41"/>
      <c r="I19" s="997"/>
    </row>
    <row r="20" spans="1:9">
      <c r="A20" s="276" t="s">
        <v>2971</v>
      </c>
      <c r="B20" s="218">
        <v>25760</v>
      </c>
      <c r="C20" s="218">
        <v>3056</v>
      </c>
      <c r="D20" s="218">
        <v>4891</v>
      </c>
      <c r="E20" s="218">
        <v>2963</v>
      </c>
      <c r="F20" s="218">
        <v>1529</v>
      </c>
      <c r="G20" s="218">
        <v>3</v>
      </c>
      <c r="H20" s="41"/>
      <c r="I20" s="222"/>
    </row>
    <row r="21" spans="1:9">
      <c r="A21" s="276" t="s">
        <v>2972</v>
      </c>
      <c r="B21" s="218">
        <v>25887</v>
      </c>
      <c r="C21" s="218">
        <v>2928</v>
      </c>
      <c r="D21" s="218">
        <v>5246</v>
      </c>
      <c r="E21" s="218">
        <v>2344</v>
      </c>
      <c r="F21" s="218">
        <v>1427</v>
      </c>
      <c r="G21" s="218">
        <v>12</v>
      </c>
      <c r="H21" s="41"/>
      <c r="I21" s="222"/>
    </row>
    <row r="22" spans="1:9">
      <c r="A22" s="276" t="s">
        <v>2986</v>
      </c>
      <c r="B22" s="218">
        <v>28387</v>
      </c>
      <c r="C22" s="218">
        <v>2659</v>
      </c>
      <c r="D22" s="218">
        <v>5492</v>
      </c>
      <c r="E22" s="218">
        <v>1876</v>
      </c>
      <c r="F22" s="218">
        <v>1493</v>
      </c>
      <c r="G22" s="218">
        <v>18</v>
      </c>
      <c r="H22" s="41"/>
      <c r="I22" s="997"/>
    </row>
    <row r="23" spans="1:9">
      <c r="A23" s="276" t="s">
        <v>2985</v>
      </c>
      <c r="B23" s="218">
        <v>18300</v>
      </c>
      <c r="C23" s="218">
        <v>2402</v>
      </c>
      <c r="D23" s="218">
        <v>3986</v>
      </c>
      <c r="E23" s="218">
        <v>2044</v>
      </c>
      <c r="F23" s="218">
        <v>1059</v>
      </c>
      <c r="G23" s="218">
        <v>77</v>
      </c>
      <c r="H23" s="222"/>
      <c r="I23" s="674"/>
    </row>
    <row r="24" spans="1:9">
      <c r="A24" s="276" t="s">
        <v>3004</v>
      </c>
      <c r="B24" s="218">
        <v>23205</v>
      </c>
      <c r="C24" s="218">
        <v>2932</v>
      </c>
      <c r="D24" s="218">
        <v>4937</v>
      </c>
      <c r="E24" s="218">
        <v>2147</v>
      </c>
      <c r="F24" s="218">
        <v>1345</v>
      </c>
      <c r="G24" s="218">
        <v>100</v>
      </c>
      <c r="H24" s="41"/>
      <c r="I24" s="222"/>
    </row>
    <row r="25" spans="1:9">
      <c r="A25" s="276" t="s">
        <v>3009</v>
      </c>
      <c r="B25" s="218">
        <v>24749</v>
      </c>
      <c r="C25" s="218">
        <v>3054</v>
      </c>
      <c r="D25" s="218">
        <v>4536</v>
      </c>
      <c r="E25" s="218">
        <v>2453</v>
      </c>
      <c r="F25" s="218">
        <v>1546</v>
      </c>
      <c r="G25" s="218">
        <v>82</v>
      </c>
      <c r="H25" s="41"/>
      <c r="I25" s="997"/>
    </row>
    <row r="26" spans="1:9">
      <c r="A26" s="276" t="s">
        <v>3010</v>
      </c>
      <c r="B26" s="218">
        <v>10563</v>
      </c>
      <c r="C26" s="218">
        <v>856</v>
      </c>
      <c r="D26" s="218">
        <v>1428</v>
      </c>
      <c r="E26" s="218">
        <v>145</v>
      </c>
      <c r="F26" s="218">
        <v>344</v>
      </c>
      <c r="G26" s="218">
        <v>87</v>
      </c>
      <c r="H26" s="41"/>
      <c r="I26" s="222"/>
    </row>
    <row r="27" spans="1:9">
      <c r="A27" s="276" t="s">
        <v>3032</v>
      </c>
      <c r="B27" s="218">
        <v>11881</v>
      </c>
      <c r="C27" s="218">
        <v>993</v>
      </c>
      <c r="D27" s="218">
        <v>1499</v>
      </c>
      <c r="E27" s="218">
        <v>199</v>
      </c>
      <c r="F27" s="218">
        <v>517</v>
      </c>
      <c r="G27" s="218">
        <v>18</v>
      </c>
      <c r="H27" s="41"/>
      <c r="I27" s="222"/>
    </row>
    <row r="28" spans="1:9">
      <c r="A28" s="276" t="s">
        <v>3033</v>
      </c>
      <c r="B28" s="218">
        <v>27479</v>
      </c>
      <c r="C28" s="218">
        <v>2478</v>
      </c>
      <c r="D28" s="218">
        <v>3999</v>
      </c>
      <c r="E28" s="218">
        <v>1508</v>
      </c>
      <c r="F28" s="218">
        <v>1135</v>
      </c>
      <c r="G28" s="218">
        <v>21</v>
      </c>
      <c r="H28" s="41"/>
      <c r="I28" s="997"/>
    </row>
    <row r="29" spans="1:9">
      <c r="A29" s="276" t="s">
        <v>3034</v>
      </c>
      <c r="B29" s="218">
        <v>25985</v>
      </c>
      <c r="C29" s="218">
        <v>3267</v>
      </c>
      <c r="D29" s="218">
        <v>4440</v>
      </c>
      <c r="E29" s="218">
        <v>2187</v>
      </c>
      <c r="F29" s="218">
        <v>1447</v>
      </c>
      <c r="G29" s="218">
        <v>73</v>
      </c>
      <c r="H29" s="41"/>
      <c r="I29" s="674"/>
    </row>
    <row r="30" spans="1:9" s="851" customFormat="1">
      <c r="A30" s="276" t="s">
        <v>3065</v>
      </c>
      <c r="B30" s="218">
        <v>30714</v>
      </c>
      <c r="C30" s="218">
        <v>3370</v>
      </c>
      <c r="D30" s="218">
        <v>5165</v>
      </c>
      <c r="E30" s="218">
        <v>2292</v>
      </c>
      <c r="F30" s="218">
        <v>1712</v>
      </c>
      <c r="G30" s="218">
        <v>494</v>
      </c>
      <c r="H30" s="41"/>
      <c r="I30" s="674"/>
    </row>
    <row r="31" spans="1:9" s="851" customFormat="1">
      <c r="A31" s="276" t="s">
        <v>3074</v>
      </c>
      <c r="B31" s="218">
        <v>36861</v>
      </c>
      <c r="C31" s="218">
        <v>3812</v>
      </c>
      <c r="D31" s="218">
        <v>6151</v>
      </c>
      <c r="E31" s="218">
        <v>2627</v>
      </c>
      <c r="F31" s="218">
        <v>1682</v>
      </c>
      <c r="G31" s="218">
        <v>315</v>
      </c>
      <c r="H31" s="41"/>
      <c r="I31" s="997"/>
    </row>
    <row r="32" spans="1:9" s="851" customFormat="1">
      <c r="A32" s="930" t="s">
        <v>3073</v>
      </c>
      <c r="B32" s="218">
        <v>40141</v>
      </c>
      <c r="C32" s="218">
        <v>4210</v>
      </c>
      <c r="D32" s="218">
        <v>6715</v>
      </c>
      <c r="E32" s="218">
        <v>2915</v>
      </c>
      <c r="F32" s="218">
        <v>2117</v>
      </c>
      <c r="G32" s="218">
        <v>303</v>
      </c>
      <c r="H32" s="41"/>
      <c r="I32" s="674"/>
    </row>
    <row r="33" spans="1:10" s="851" customFormat="1">
      <c r="A33" s="930" t="s">
        <v>3121</v>
      </c>
      <c r="B33" s="218">
        <v>40865</v>
      </c>
      <c r="C33" s="218">
        <v>4191</v>
      </c>
      <c r="D33" s="218">
        <v>7423</v>
      </c>
      <c r="E33" s="218">
        <v>2297</v>
      </c>
      <c r="F33" s="218">
        <v>1973</v>
      </c>
      <c r="G33" s="218">
        <v>224</v>
      </c>
      <c r="H33" s="41"/>
      <c r="I33" s="674"/>
    </row>
    <row r="34" spans="1:10" s="851" customFormat="1">
      <c r="A34" s="930" t="s">
        <v>3126</v>
      </c>
      <c r="B34" s="218">
        <v>34830</v>
      </c>
      <c r="C34" s="218">
        <v>3486</v>
      </c>
      <c r="D34" s="218">
        <v>6265</v>
      </c>
      <c r="E34" s="218">
        <v>2276</v>
      </c>
      <c r="F34" s="218">
        <v>1725</v>
      </c>
      <c r="G34" s="218">
        <v>363</v>
      </c>
      <c r="H34" s="41"/>
      <c r="I34" s="997"/>
    </row>
    <row r="35" spans="1:10" s="851" customFormat="1">
      <c r="A35" s="930" t="s">
        <v>3127</v>
      </c>
      <c r="B35" s="218">
        <v>37008</v>
      </c>
      <c r="C35" s="218">
        <v>3288</v>
      </c>
      <c r="D35" s="218">
        <v>6108</v>
      </c>
      <c r="E35" s="218">
        <v>2335</v>
      </c>
      <c r="F35" s="218">
        <v>1612</v>
      </c>
      <c r="G35" s="218">
        <v>183</v>
      </c>
      <c r="H35" s="41"/>
      <c r="I35" s="674"/>
    </row>
    <row r="36" spans="1:10" s="851" customFormat="1">
      <c r="A36" s="80" t="s">
        <v>3151</v>
      </c>
      <c r="B36" s="218">
        <v>38904</v>
      </c>
      <c r="C36" s="218">
        <v>3660</v>
      </c>
      <c r="D36" s="218">
        <v>6086</v>
      </c>
      <c r="E36" s="218">
        <v>2357</v>
      </c>
      <c r="F36" s="218">
        <v>1952</v>
      </c>
      <c r="G36" s="218">
        <v>371</v>
      </c>
      <c r="H36" s="41"/>
      <c r="I36" s="674"/>
    </row>
    <row r="37" spans="1:10" s="851" customFormat="1">
      <c r="A37" s="80" t="s">
        <v>3158</v>
      </c>
      <c r="B37" s="218">
        <v>45244</v>
      </c>
      <c r="C37" s="218">
        <v>4706</v>
      </c>
      <c r="D37" s="218">
        <v>8447</v>
      </c>
      <c r="E37" s="218">
        <v>2852</v>
      </c>
      <c r="F37" s="218">
        <v>2133</v>
      </c>
      <c r="G37" s="218">
        <v>440</v>
      </c>
      <c r="H37" s="41"/>
      <c r="I37" s="997"/>
    </row>
    <row r="38" spans="1:10" ht="24" customHeight="1" thickBot="1">
      <c r="A38" s="854" t="s">
        <v>52</v>
      </c>
      <c r="B38" s="216">
        <v>682984</v>
      </c>
      <c r="C38" s="216">
        <v>80446</v>
      </c>
      <c r="D38" s="216">
        <v>122160</v>
      </c>
      <c r="E38" s="216">
        <v>60566</v>
      </c>
      <c r="F38" s="216">
        <v>38950</v>
      </c>
      <c r="G38" s="216">
        <v>3199</v>
      </c>
      <c r="H38" s="842"/>
      <c r="I38" s="41"/>
    </row>
    <row r="39" spans="1:10" ht="35.25" customHeight="1" thickTop="1">
      <c r="A39" s="1093" t="s">
        <v>2812</v>
      </c>
      <c r="B39" s="1093"/>
      <c r="C39" s="1093"/>
      <c r="D39" s="1093"/>
      <c r="E39" s="1093"/>
      <c r="F39" s="1093"/>
      <c r="G39" s="1093"/>
      <c r="H39" s="715"/>
    </row>
    <row r="40" spans="1:10" ht="30.75" customHeight="1">
      <c r="A40" s="1098" t="s">
        <v>2919</v>
      </c>
      <c r="B40" s="1098"/>
      <c r="C40" s="1098"/>
      <c r="D40" s="1098"/>
      <c r="E40" s="1098"/>
      <c r="F40" s="1098"/>
      <c r="G40" s="1098"/>
      <c r="H40" s="715"/>
    </row>
    <row r="41" spans="1:10" ht="80.25" customHeight="1">
      <c r="A41" s="1094" t="s">
        <v>3165</v>
      </c>
      <c r="B41" s="1095"/>
      <c r="C41" s="1095"/>
      <c r="D41" s="1095"/>
      <c r="E41" s="1095"/>
      <c r="F41" s="1095"/>
      <c r="G41" s="1095"/>
      <c r="H41" s="715"/>
    </row>
    <row r="42" spans="1:10" ht="32.25" customHeight="1">
      <c r="A42" s="1099" t="s">
        <v>2951</v>
      </c>
      <c r="B42" s="1099"/>
      <c r="C42" s="1099"/>
      <c r="D42" s="1099"/>
      <c r="E42" s="1099"/>
      <c r="F42" s="1099"/>
      <c r="G42" s="1099"/>
      <c r="H42" s="715"/>
    </row>
    <row r="43" spans="1:10" ht="29.25" customHeight="1">
      <c r="A43" s="1053" t="s">
        <v>2598</v>
      </c>
      <c r="B43" s="1053"/>
      <c r="C43" s="1053"/>
      <c r="D43" s="1053"/>
      <c r="E43" s="1053"/>
      <c r="F43" s="1053"/>
      <c r="G43" s="1053"/>
      <c r="H43" s="715"/>
    </row>
    <row r="44" spans="1:10" ht="67.5" customHeight="1">
      <c r="A44" s="1053" t="s">
        <v>3167</v>
      </c>
      <c r="B44" s="1053"/>
      <c r="C44" s="1053"/>
      <c r="D44" s="1053"/>
      <c r="E44" s="1053"/>
      <c r="F44" s="1053"/>
      <c r="G44" s="1053"/>
      <c r="H44" s="715"/>
      <c r="J44" s="160"/>
    </row>
    <row r="45" spans="1:10" ht="15.4" customHeight="1">
      <c r="A45" s="1099" t="s">
        <v>3023</v>
      </c>
      <c r="B45" s="1099"/>
      <c r="C45" s="1099"/>
      <c r="D45" s="1099"/>
      <c r="E45" s="1099"/>
      <c r="F45" s="1099"/>
      <c r="G45" s="1099"/>
      <c r="H45" s="715"/>
      <c r="J45" s="160"/>
    </row>
    <row r="46" spans="1:10" ht="13.5" customHeight="1">
      <c r="A46" s="714"/>
      <c r="B46" s="714"/>
      <c r="C46" s="714"/>
      <c r="D46" s="714"/>
      <c r="E46" s="714"/>
      <c r="F46" s="151"/>
      <c r="G46" s="151"/>
    </row>
    <row r="47" spans="1:10">
      <c r="A47" s="282" t="s">
        <v>1</v>
      </c>
      <c r="B47" s="283" t="str">
        <f>Contents!C23</f>
        <v>27 May 2021</v>
      </c>
      <c r="D47" s="151"/>
      <c r="E47" s="151"/>
      <c r="F47" s="151"/>
      <c r="G47" s="151"/>
    </row>
    <row r="48" spans="1:10">
      <c r="A48" s="282" t="s">
        <v>2650</v>
      </c>
      <c r="B48" s="283" t="str">
        <f>Contents!D23</f>
        <v>17 June 2021</v>
      </c>
      <c r="D48" s="151"/>
      <c r="E48" s="151"/>
      <c r="F48" s="151"/>
      <c r="G48" s="151"/>
    </row>
    <row r="49" spans="1:8" ht="13">
      <c r="H49" s="717"/>
    </row>
    <row r="50" spans="1:8" ht="13">
      <c r="B50" s="151"/>
      <c r="C50" s="151"/>
      <c r="D50" s="151"/>
      <c r="E50" s="151"/>
      <c r="F50" s="151"/>
      <c r="G50" s="233"/>
      <c r="H50" s="717"/>
    </row>
    <row r="51" spans="1:8" ht="13">
      <c r="B51" s="303"/>
      <c r="C51" s="303"/>
      <c r="D51" s="303"/>
      <c r="E51" s="303"/>
      <c r="F51" s="303"/>
      <c r="G51" s="303"/>
      <c r="H51" s="717"/>
    </row>
    <row r="52" spans="1:8" ht="13">
      <c r="B52" s="303"/>
      <c r="C52" s="303"/>
      <c r="D52" s="303"/>
      <c r="E52" s="303"/>
      <c r="F52" s="303"/>
      <c r="G52" s="303"/>
      <c r="H52" s="717"/>
    </row>
    <row r="53" spans="1:8" ht="13.5" customHeight="1">
      <c r="A53" s="294"/>
      <c r="B53" s="303"/>
      <c r="C53" s="303"/>
      <c r="D53" s="303"/>
      <c r="E53" s="303"/>
      <c r="F53" s="303"/>
      <c r="G53" s="303"/>
      <c r="H53" s="717"/>
    </row>
    <row r="54" spans="1:8" ht="13">
      <c r="A54" s="294"/>
      <c r="B54" s="303"/>
      <c r="C54" s="303"/>
      <c r="D54" s="303"/>
      <c r="E54" s="303"/>
      <c r="F54" s="303"/>
      <c r="G54" s="303"/>
      <c r="H54" s="1092"/>
    </row>
    <row r="55" spans="1:8" ht="24.75" customHeight="1">
      <c r="A55" s="294"/>
      <c r="B55" s="303"/>
      <c r="C55" s="303"/>
      <c r="D55" s="303"/>
      <c r="E55" s="303"/>
      <c r="F55" s="303"/>
      <c r="G55" s="303"/>
      <c r="H55" s="1092"/>
    </row>
    <row r="56" spans="1:8" ht="13">
      <c r="A56" s="294"/>
      <c r="B56" s="303"/>
      <c r="C56" s="303"/>
      <c r="D56" s="303"/>
      <c r="E56" s="303"/>
      <c r="F56" s="303"/>
      <c r="G56" s="303"/>
      <c r="H56" s="715"/>
    </row>
    <row r="57" spans="1:8" ht="12.75" customHeight="1">
      <c r="A57" s="294"/>
      <c r="B57" s="303"/>
      <c r="C57" s="303"/>
      <c r="D57" s="303"/>
      <c r="E57" s="303"/>
      <c r="F57" s="303"/>
      <c r="G57" s="303"/>
      <c r="H57" s="715"/>
    </row>
    <row r="58" spans="1:8" ht="13">
      <c r="A58" s="294"/>
      <c r="B58" s="303"/>
      <c r="C58" s="303"/>
      <c r="D58" s="303"/>
      <c r="E58" s="303"/>
      <c r="F58" s="303"/>
      <c r="G58" s="303"/>
    </row>
    <row r="59" spans="1:8" ht="13">
      <c r="A59" s="459"/>
      <c r="B59" s="303"/>
      <c r="C59" s="303"/>
      <c r="D59" s="303"/>
      <c r="E59" s="303"/>
      <c r="F59" s="303"/>
      <c r="G59" s="303"/>
    </row>
    <row r="60" spans="1:8" ht="13">
      <c r="A60" s="459"/>
      <c r="B60" s="303"/>
      <c r="C60" s="303"/>
      <c r="D60" s="303"/>
      <c r="E60" s="303"/>
      <c r="F60" s="303"/>
      <c r="G60" s="303"/>
    </row>
    <row r="61" spans="1:8" ht="13">
      <c r="A61" s="459"/>
      <c r="B61" s="303"/>
      <c r="C61" s="303"/>
      <c r="D61" s="303"/>
      <c r="E61" s="303"/>
      <c r="F61" s="303"/>
      <c r="G61" s="303"/>
    </row>
    <row r="62" spans="1:8" ht="13">
      <c r="B62" s="303"/>
      <c r="C62" s="303"/>
      <c r="D62" s="303"/>
      <c r="E62" s="303"/>
      <c r="F62" s="303"/>
      <c r="G62" s="303"/>
      <c r="H62" s="717"/>
    </row>
    <row r="63" spans="1:8" ht="13">
      <c r="B63" s="303"/>
      <c r="C63" s="303"/>
      <c r="D63" s="303"/>
      <c r="E63" s="303"/>
      <c r="F63" s="303"/>
      <c r="G63" s="303"/>
      <c r="H63" s="717"/>
    </row>
    <row r="64" spans="1:8" ht="13">
      <c r="B64" s="303"/>
      <c r="C64" s="303"/>
      <c r="D64" s="303"/>
      <c r="E64" s="303"/>
      <c r="F64" s="303"/>
      <c r="G64" s="303"/>
      <c r="H64" s="717"/>
    </row>
    <row r="65" spans="1:8" ht="13">
      <c r="B65" s="151"/>
      <c r="C65" s="151"/>
      <c r="D65" s="151"/>
      <c r="E65" s="151"/>
      <c r="F65" s="151"/>
      <c r="G65" s="151"/>
      <c r="H65" s="717"/>
    </row>
    <row r="66" spans="1:8" ht="13">
      <c r="B66" s="151"/>
      <c r="C66" s="151"/>
      <c r="D66" s="151"/>
      <c r="E66" s="151"/>
      <c r="F66" s="151"/>
      <c r="G66" s="151"/>
      <c r="H66" s="717"/>
    </row>
    <row r="67" spans="1:8" ht="13">
      <c r="A67" s="152"/>
      <c r="B67" s="152"/>
      <c r="C67" s="152"/>
      <c r="D67" s="152"/>
      <c r="E67" s="152"/>
      <c r="F67" s="152"/>
      <c r="G67" s="152"/>
      <c r="H67" s="717"/>
    </row>
    <row r="68" spans="1:8">
      <c r="A68" s="152"/>
      <c r="B68" s="152"/>
      <c r="C68" s="152"/>
      <c r="D68" s="152"/>
      <c r="E68" s="152"/>
      <c r="F68" s="152"/>
      <c r="G68" s="152"/>
      <c r="H68" s="1091"/>
    </row>
    <row r="69" spans="1:8" ht="24.75" customHeight="1">
      <c r="A69" s="152"/>
      <c r="B69" s="152"/>
      <c r="C69" s="152"/>
      <c r="D69" s="152"/>
      <c r="E69" s="152"/>
      <c r="F69" s="152"/>
      <c r="G69" s="152"/>
      <c r="H69" s="1091"/>
    </row>
    <row r="70" spans="1:8">
      <c r="A70" s="152"/>
      <c r="B70" s="152"/>
      <c r="C70" s="152"/>
      <c r="D70" s="152"/>
      <c r="E70" s="152"/>
      <c r="F70" s="152"/>
      <c r="G70" s="152"/>
      <c r="H70" s="716"/>
    </row>
    <row r="71" spans="1:8" ht="12.75" customHeight="1">
      <c r="A71" s="152"/>
      <c r="B71" s="152"/>
      <c r="C71" s="152"/>
      <c r="D71" s="152"/>
      <c r="E71" s="152"/>
      <c r="F71" s="152"/>
      <c r="G71" s="152"/>
      <c r="H71" s="716"/>
    </row>
    <row r="72" spans="1:8">
      <c r="A72" s="152"/>
      <c r="B72" s="152"/>
      <c r="C72" s="152"/>
      <c r="D72" s="152"/>
      <c r="E72" s="152"/>
      <c r="F72" s="152"/>
      <c r="G72" s="152"/>
    </row>
    <row r="73" spans="1:8">
      <c r="A73" s="152"/>
      <c r="B73" s="152"/>
      <c r="C73" s="152"/>
      <c r="D73" s="152"/>
      <c r="E73" s="152"/>
      <c r="F73" s="152"/>
      <c r="G73" s="152"/>
    </row>
    <row r="74" spans="1:8">
      <c r="A74" s="152"/>
      <c r="B74" s="152"/>
      <c r="C74" s="152"/>
      <c r="D74" s="152"/>
      <c r="E74" s="152"/>
      <c r="F74" s="152"/>
      <c r="G74" s="152"/>
    </row>
    <row r="75" spans="1:8">
      <c r="A75" s="152"/>
      <c r="B75" s="152"/>
      <c r="C75" s="152"/>
      <c r="D75" s="152"/>
      <c r="E75" s="152"/>
      <c r="F75" s="152"/>
      <c r="G75" s="152"/>
    </row>
    <row r="76" spans="1:8" ht="14.5">
      <c r="A76" s="447"/>
      <c r="B76" s="152"/>
      <c r="C76" s="152"/>
      <c r="D76" s="152"/>
      <c r="E76" s="152"/>
      <c r="F76" s="152"/>
      <c r="G76" s="152"/>
    </row>
    <row r="77" spans="1:8">
      <c r="A77" s="152"/>
      <c r="B77" s="152"/>
      <c r="C77" s="152"/>
      <c r="D77" s="152"/>
      <c r="E77" s="152"/>
      <c r="F77" s="152"/>
      <c r="G77" s="152"/>
    </row>
    <row r="78" spans="1:8">
      <c r="A78" s="152"/>
      <c r="B78" s="152"/>
      <c r="C78" s="152"/>
      <c r="D78" s="152"/>
      <c r="E78" s="152"/>
      <c r="F78" s="152"/>
      <c r="G78" s="152"/>
    </row>
    <row r="79" spans="1:8">
      <c r="A79" s="152"/>
      <c r="B79" s="152"/>
      <c r="C79" s="152"/>
      <c r="D79" s="152"/>
      <c r="E79" s="152"/>
      <c r="F79" s="152"/>
      <c r="G79" s="152"/>
    </row>
    <row r="80" spans="1:8">
      <c r="A80" s="152"/>
      <c r="B80" s="152"/>
      <c r="C80" s="152"/>
      <c r="D80" s="152"/>
      <c r="E80" s="152"/>
      <c r="F80" s="152"/>
      <c r="G80" s="152"/>
    </row>
    <row r="81" spans="1:7">
      <c r="A81" s="152"/>
      <c r="B81" s="152"/>
      <c r="C81" s="152"/>
      <c r="D81" s="152"/>
      <c r="E81" s="152"/>
      <c r="F81" s="152"/>
      <c r="G81" s="152"/>
    </row>
    <row r="82" spans="1:7">
      <c r="A82" s="152"/>
      <c r="B82" s="152"/>
      <c r="C82" s="152"/>
      <c r="D82" s="152"/>
      <c r="E82" s="152"/>
      <c r="F82" s="152"/>
      <c r="G82" s="152"/>
    </row>
    <row r="83" spans="1:7">
      <c r="A83" s="152"/>
      <c r="B83" s="152"/>
      <c r="C83" s="152"/>
      <c r="D83" s="152"/>
      <c r="E83" s="152"/>
      <c r="F83" s="152"/>
      <c r="G83" s="152"/>
    </row>
    <row r="84" spans="1:7">
      <c r="A84" s="152"/>
      <c r="B84" s="152"/>
      <c r="C84" s="152"/>
      <c r="D84" s="152"/>
      <c r="E84" s="152"/>
      <c r="F84" s="152"/>
      <c r="G84" s="152"/>
    </row>
    <row r="85" spans="1:7">
      <c r="A85" s="152"/>
      <c r="B85" s="152"/>
      <c r="C85" s="152"/>
      <c r="D85" s="152"/>
      <c r="E85" s="152"/>
      <c r="F85" s="152"/>
      <c r="G85" s="152"/>
    </row>
    <row r="86" spans="1:7">
      <c r="A86" s="152"/>
      <c r="B86" s="152"/>
      <c r="C86" s="152"/>
      <c r="D86" s="152"/>
      <c r="E86" s="152"/>
      <c r="F86" s="152"/>
      <c r="G86" s="152"/>
    </row>
    <row r="87" spans="1:7">
      <c r="A87" s="152"/>
      <c r="B87" s="152"/>
      <c r="C87" s="152"/>
      <c r="D87" s="152"/>
      <c r="E87" s="152"/>
      <c r="F87" s="152"/>
      <c r="G87" s="152"/>
    </row>
    <row r="88" spans="1:7">
      <c r="A88" s="152"/>
      <c r="B88" s="152"/>
      <c r="C88" s="152"/>
      <c r="D88" s="152"/>
      <c r="E88" s="152"/>
      <c r="F88" s="152"/>
      <c r="G88" s="152"/>
    </row>
    <row r="89" spans="1:7" ht="24" customHeight="1">
      <c r="A89" s="152"/>
      <c r="B89" s="152"/>
      <c r="C89" s="152"/>
      <c r="D89" s="152"/>
      <c r="E89" s="152"/>
      <c r="F89" s="152"/>
      <c r="G89" s="152"/>
    </row>
    <row r="90" spans="1:7" ht="21" customHeight="1">
      <c r="A90" s="152"/>
      <c r="B90" s="152"/>
      <c r="C90" s="152"/>
      <c r="D90" s="152"/>
      <c r="E90" s="152"/>
      <c r="F90" s="152"/>
      <c r="G90" s="152"/>
    </row>
    <row r="91" spans="1:7" ht="12.75" customHeight="1">
      <c r="A91" s="152"/>
      <c r="B91" s="152"/>
      <c r="C91" s="152"/>
      <c r="D91" s="152"/>
      <c r="E91" s="152"/>
      <c r="F91" s="152"/>
      <c r="G91" s="152"/>
    </row>
    <row r="92" spans="1:7">
      <c r="A92" s="152"/>
      <c r="B92" s="152"/>
      <c r="C92" s="152"/>
      <c r="D92" s="152"/>
      <c r="E92" s="152"/>
      <c r="F92" s="152"/>
      <c r="G92" s="152"/>
    </row>
    <row r="93" spans="1:7" ht="13.5" customHeight="1">
      <c r="A93" s="152"/>
      <c r="B93" s="152"/>
      <c r="C93" s="152"/>
      <c r="D93" s="152"/>
      <c r="E93" s="152"/>
      <c r="F93" s="152"/>
      <c r="G93" s="152"/>
    </row>
    <row r="94" spans="1:7" ht="13.15" customHeight="1">
      <c r="A94" s="152"/>
      <c r="B94" s="152"/>
      <c r="C94" s="152"/>
      <c r="D94" s="152"/>
      <c r="E94" s="152"/>
      <c r="F94" s="152"/>
      <c r="G94" s="152"/>
    </row>
    <row r="95" spans="1:7" ht="13.15" customHeight="1">
      <c r="A95" s="152"/>
      <c r="B95" s="152"/>
      <c r="C95" s="152"/>
      <c r="D95" s="152"/>
      <c r="E95" s="152"/>
      <c r="F95" s="152"/>
      <c r="G95" s="152"/>
    </row>
    <row r="96" spans="1:7">
      <c r="A96" s="152"/>
      <c r="B96" s="152"/>
      <c r="C96" s="152"/>
      <c r="D96" s="152"/>
      <c r="E96" s="152"/>
      <c r="F96" s="152"/>
      <c r="G96" s="152"/>
    </row>
    <row r="97" spans="1:7">
      <c r="A97" s="152"/>
      <c r="B97" s="152"/>
      <c r="C97" s="152"/>
      <c r="D97" s="152"/>
      <c r="E97" s="152"/>
      <c r="F97" s="152"/>
      <c r="G97" s="152"/>
    </row>
    <row r="98" spans="1:7">
      <c r="B98" s="152"/>
      <c r="C98" s="152"/>
      <c r="D98" s="152"/>
      <c r="E98" s="152"/>
      <c r="F98" s="152"/>
      <c r="G98" s="152"/>
    </row>
    <row r="118" spans="1:7" s="152" customFormat="1">
      <c r="A118" s="575"/>
      <c r="B118" s="575"/>
      <c r="C118" s="575"/>
      <c r="D118" s="575"/>
      <c r="E118" s="575"/>
      <c r="F118" s="575"/>
      <c r="G118" s="575"/>
    </row>
    <row r="119" spans="1:7" s="152" customFormat="1">
      <c r="A119" s="575"/>
      <c r="B119" s="575"/>
      <c r="C119" s="575"/>
      <c r="D119" s="575"/>
      <c r="E119" s="575"/>
      <c r="F119" s="575"/>
      <c r="G119" s="575"/>
    </row>
    <row r="120" spans="1:7" s="152" customFormat="1">
      <c r="A120" s="575"/>
      <c r="B120" s="575"/>
      <c r="C120" s="575"/>
      <c r="D120" s="575"/>
      <c r="E120" s="575"/>
      <c r="F120" s="575"/>
      <c r="G120" s="575"/>
    </row>
    <row r="121" spans="1:7" s="152" customFormat="1">
      <c r="A121" s="575"/>
      <c r="B121" s="575"/>
      <c r="C121" s="575"/>
      <c r="D121" s="575"/>
      <c r="E121" s="575"/>
      <c r="F121" s="575"/>
      <c r="G121" s="575"/>
    </row>
    <row r="122" spans="1:7" s="152" customFormat="1">
      <c r="A122" s="575"/>
      <c r="B122" s="575"/>
      <c r="C122" s="575"/>
      <c r="D122" s="575"/>
      <c r="E122" s="575"/>
      <c r="F122" s="575"/>
      <c r="G122" s="575"/>
    </row>
    <row r="123" spans="1:7" s="152" customFormat="1">
      <c r="A123" s="575"/>
      <c r="B123" s="575"/>
      <c r="C123" s="575"/>
      <c r="D123" s="575"/>
      <c r="E123" s="575"/>
      <c r="F123" s="575"/>
      <c r="G123" s="575"/>
    </row>
    <row r="124" spans="1:7" s="152" customFormat="1">
      <c r="A124" s="575"/>
      <c r="B124" s="575"/>
      <c r="C124" s="575"/>
      <c r="D124" s="575"/>
      <c r="E124" s="575"/>
      <c r="F124" s="575"/>
      <c r="G124" s="575"/>
    </row>
    <row r="125" spans="1:7" s="152" customFormat="1">
      <c r="A125" s="575"/>
      <c r="B125" s="575"/>
      <c r="C125" s="575"/>
      <c r="D125" s="575"/>
      <c r="E125" s="575"/>
      <c r="F125" s="575"/>
      <c r="G125" s="575"/>
    </row>
    <row r="126" spans="1:7" s="152" customFormat="1">
      <c r="A126" s="575"/>
      <c r="B126" s="575"/>
      <c r="C126" s="575"/>
      <c r="D126" s="575"/>
      <c r="E126" s="575"/>
      <c r="F126" s="575"/>
      <c r="G126" s="575"/>
    </row>
    <row r="127" spans="1:7" s="152" customFormat="1">
      <c r="A127" s="575"/>
      <c r="B127" s="575"/>
      <c r="C127" s="575"/>
      <c r="D127" s="575"/>
      <c r="E127" s="575"/>
      <c r="F127" s="575"/>
      <c r="G127" s="575"/>
    </row>
    <row r="128" spans="1:7" s="152" customFormat="1">
      <c r="A128" s="575"/>
      <c r="B128" s="575"/>
      <c r="C128" s="575"/>
      <c r="D128" s="575"/>
      <c r="E128" s="575"/>
      <c r="F128" s="575"/>
      <c r="G128" s="575"/>
    </row>
    <row r="129" spans="1:7" s="152" customFormat="1">
      <c r="A129" s="575"/>
      <c r="B129" s="575"/>
      <c r="C129" s="575"/>
      <c r="D129" s="575"/>
      <c r="E129" s="575"/>
      <c r="F129" s="575"/>
      <c r="G129" s="575"/>
    </row>
    <row r="130" spans="1:7" s="152" customFormat="1">
      <c r="A130" s="575"/>
      <c r="B130" s="575"/>
      <c r="C130" s="575"/>
      <c r="D130" s="575"/>
      <c r="E130" s="575"/>
      <c r="F130" s="575"/>
      <c r="G130" s="575"/>
    </row>
    <row r="131" spans="1:7" s="152" customFormat="1">
      <c r="A131" s="575"/>
      <c r="B131" s="575"/>
      <c r="C131" s="575"/>
      <c r="D131" s="575"/>
      <c r="E131" s="575"/>
      <c r="F131" s="575"/>
      <c r="G131" s="575"/>
    </row>
    <row r="132" spans="1:7" s="152" customFormat="1">
      <c r="A132" s="575"/>
      <c r="B132" s="575"/>
      <c r="C132" s="575"/>
      <c r="D132" s="575"/>
      <c r="E132" s="575"/>
      <c r="F132" s="575"/>
      <c r="G132" s="575"/>
    </row>
    <row r="133" spans="1:7" s="152" customFormat="1">
      <c r="A133" s="575"/>
      <c r="B133" s="575"/>
      <c r="C133" s="575"/>
      <c r="D133" s="575"/>
      <c r="E133" s="575"/>
      <c r="F133" s="575"/>
      <c r="G133" s="575"/>
    </row>
    <row r="134" spans="1:7" s="152" customFormat="1">
      <c r="A134" s="575"/>
      <c r="B134" s="575"/>
      <c r="C134" s="575"/>
      <c r="D134" s="575"/>
      <c r="E134" s="575"/>
      <c r="F134" s="575"/>
      <c r="G134" s="575"/>
    </row>
    <row r="135" spans="1:7" s="152" customFormat="1">
      <c r="A135" s="575"/>
      <c r="B135" s="575"/>
      <c r="C135" s="575"/>
      <c r="D135" s="575"/>
      <c r="E135" s="575"/>
      <c r="F135" s="575"/>
      <c r="G135" s="575"/>
    </row>
    <row r="136" spans="1:7" s="152" customFormat="1">
      <c r="A136" s="575"/>
      <c r="B136" s="575"/>
      <c r="C136" s="575"/>
      <c r="D136" s="575"/>
      <c r="E136" s="575"/>
      <c r="F136" s="575"/>
      <c r="G136" s="575"/>
    </row>
    <row r="137" spans="1:7" s="152" customFormat="1">
      <c r="A137" s="575"/>
      <c r="B137" s="575"/>
      <c r="C137" s="575"/>
      <c r="D137" s="575"/>
      <c r="E137" s="575"/>
      <c r="F137" s="575"/>
      <c r="G137" s="575"/>
    </row>
    <row r="138" spans="1:7" s="152" customFormat="1">
      <c r="A138" s="575"/>
      <c r="B138" s="575"/>
      <c r="C138" s="575"/>
      <c r="D138" s="575"/>
      <c r="E138" s="575"/>
      <c r="F138" s="575"/>
      <c r="G138" s="575"/>
    </row>
    <row r="139" spans="1:7" s="152" customFormat="1">
      <c r="A139" s="575"/>
      <c r="B139" s="575"/>
      <c r="C139" s="575"/>
      <c r="D139" s="575"/>
      <c r="E139" s="575"/>
      <c r="F139" s="575"/>
      <c r="G139" s="575"/>
    </row>
    <row r="140" spans="1:7" s="152" customFormat="1">
      <c r="A140" s="575"/>
      <c r="B140" s="575"/>
      <c r="C140" s="575"/>
      <c r="D140" s="575"/>
      <c r="E140" s="575"/>
      <c r="F140" s="575"/>
      <c r="G140" s="575"/>
    </row>
    <row r="141" spans="1:7" s="152" customFormat="1">
      <c r="A141" s="575"/>
      <c r="B141" s="575"/>
      <c r="C141" s="575"/>
      <c r="D141" s="575"/>
      <c r="E141" s="575"/>
      <c r="F141" s="575"/>
      <c r="G141" s="575"/>
    </row>
    <row r="142" spans="1:7" s="152" customFormat="1">
      <c r="A142" s="575"/>
      <c r="B142" s="575"/>
      <c r="C142" s="575"/>
      <c r="D142" s="575"/>
      <c r="E142" s="575"/>
      <c r="F142" s="575"/>
      <c r="G142" s="575"/>
    </row>
    <row r="143" spans="1:7" s="152" customFormat="1">
      <c r="A143" s="575"/>
      <c r="B143" s="575"/>
      <c r="C143" s="575"/>
      <c r="D143" s="575"/>
      <c r="E143" s="575"/>
      <c r="F143" s="575"/>
      <c r="G143" s="575"/>
    </row>
    <row r="144" spans="1:7" s="152" customFormat="1">
      <c r="A144" s="575"/>
      <c r="B144" s="575"/>
      <c r="C144" s="575"/>
      <c r="D144" s="575"/>
      <c r="E144" s="575"/>
      <c r="F144" s="575"/>
      <c r="G144" s="575"/>
    </row>
    <row r="145" spans="1:7" s="152" customFormat="1">
      <c r="A145" s="575"/>
      <c r="B145" s="575"/>
      <c r="C145" s="575"/>
      <c r="D145" s="575"/>
      <c r="E145" s="575"/>
      <c r="F145" s="575"/>
      <c r="G145" s="575"/>
    </row>
    <row r="146" spans="1:7" s="152" customFormat="1">
      <c r="A146" s="575"/>
      <c r="B146" s="575"/>
      <c r="C146" s="575"/>
      <c r="D146" s="575"/>
      <c r="E146" s="575"/>
      <c r="F146" s="575"/>
      <c r="G146" s="575"/>
    </row>
    <row r="147" spans="1:7" s="152" customFormat="1">
      <c r="A147" s="575"/>
      <c r="B147" s="575"/>
      <c r="C147" s="575"/>
      <c r="D147" s="575"/>
      <c r="E147" s="575"/>
      <c r="F147" s="575"/>
      <c r="G147" s="575"/>
    </row>
    <row r="148" spans="1:7" s="152" customFormat="1">
      <c r="A148" s="575"/>
      <c r="B148" s="575"/>
      <c r="C148" s="575"/>
      <c r="D148" s="575"/>
      <c r="E148" s="575"/>
      <c r="F148" s="575"/>
      <c r="G148" s="575"/>
    </row>
  </sheetData>
  <mergeCells count="12">
    <mergeCell ref="H68:H69"/>
    <mergeCell ref="A1:G1"/>
    <mergeCell ref="B4:G4"/>
    <mergeCell ref="B5:B6"/>
    <mergeCell ref="A39:G39"/>
    <mergeCell ref="A40:G40"/>
    <mergeCell ref="A41:G41"/>
    <mergeCell ref="A42:G42"/>
    <mergeCell ref="A43:G43"/>
    <mergeCell ref="A44:G44"/>
    <mergeCell ref="A45:G45"/>
    <mergeCell ref="H54:H55"/>
  </mergeCells>
  <pageMargins left="0.7" right="0.7" top="0.75" bottom="0.75" header="0.3" footer="0.3"/>
  <pageSetup paperSize="9" scale="8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sheetView>
  </sheetViews>
  <sheetFormatPr defaultColWidth="9" defaultRowHeight="12.5"/>
  <cols>
    <col min="1" max="1" width="50.6328125" style="149" customWidth="1"/>
    <col min="2" max="2" width="18.7265625" style="149" customWidth="1"/>
    <col min="3" max="3" width="14" style="149" customWidth="1"/>
    <col min="4" max="4" width="14.6328125" style="149" customWidth="1"/>
    <col min="5" max="5" width="18.7265625" style="149" customWidth="1"/>
    <col min="6" max="6" width="21.7265625" style="149" customWidth="1"/>
    <col min="7" max="7" width="18.7265625" style="155" customWidth="1"/>
    <col min="8" max="8" width="13" style="149" bestFit="1" customWidth="1"/>
    <col min="9" max="9" width="9.26953125" style="152" bestFit="1" customWidth="1"/>
    <col min="10" max="10" width="10.6328125" style="152" bestFit="1" customWidth="1"/>
    <col min="11" max="12" width="9" style="152"/>
    <col min="13" max="13" width="16.7265625" style="152" bestFit="1" customWidth="1"/>
    <col min="14" max="14" width="9" style="152"/>
    <col min="15" max="15" width="16.7265625" style="149" bestFit="1" customWidth="1"/>
    <col min="16" max="16384" width="9" style="149"/>
  </cols>
  <sheetData>
    <row r="1" spans="1:14" ht="15">
      <c r="A1" s="26" t="s">
        <v>2809</v>
      </c>
      <c r="B1" s="507"/>
      <c r="C1" s="507"/>
      <c r="D1" s="507"/>
      <c r="E1" s="508"/>
      <c r="G1" s="149"/>
      <c r="I1" s="149"/>
      <c r="J1" s="149"/>
      <c r="K1" s="149"/>
      <c r="L1" s="149"/>
      <c r="M1" s="149"/>
      <c r="N1" s="149"/>
    </row>
    <row r="2" spans="1:14" ht="13.5" customHeight="1" thickBot="1">
      <c r="A2" s="418"/>
      <c r="I2" s="149"/>
      <c r="J2" s="149"/>
      <c r="K2" s="149"/>
      <c r="L2" s="149"/>
      <c r="M2" s="149"/>
      <c r="N2" s="149"/>
    </row>
    <row r="3" spans="1:14" ht="13.5" customHeight="1" thickTop="1">
      <c r="A3" s="156"/>
      <c r="B3" s="1102" t="s">
        <v>123</v>
      </c>
      <c r="C3" s="1103"/>
      <c r="D3" s="1103"/>
      <c r="E3" s="1103"/>
      <c r="F3" s="407"/>
      <c r="G3" s="157"/>
      <c r="I3" s="149"/>
      <c r="J3" s="149"/>
      <c r="K3" s="149"/>
      <c r="L3" s="149"/>
      <c r="M3" s="149"/>
      <c r="N3" s="149"/>
    </row>
    <row r="4" spans="1:14" ht="26.25" customHeight="1">
      <c r="A4" s="1104" t="s">
        <v>2569</v>
      </c>
      <c r="B4" s="408" t="s">
        <v>125</v>
      </c>
      <c r="C4" s="1106" t="s">
        <v>195</v>
      </c>
      <c r="D4" s="1107"/>
      <c r="E4" s="408" t="s">
        <v>127</v>
      </c>
      <c r="F4" s="408"/>
      <c r="I4" s="149"/>
      <c r="J4" s="149"/>
      <c r="K4" s="149"/>
      <c r="L4" s="149"/>
      <c r="M4" s="149"/>
      <c r="N4" s="149"/>
    </row>
    <row r="5" spans="1:14" ht="26.25" customHeight="1">
      <c r="A5" s="1105"/>
      <c r="B5" s="264"/>
      <c r="C5" s="509"/>
      <c r="D5" s="510" t="s">
        <v>129</v>
      </c>
      <c r="E5" s="264"/>
      <c r="F5" s="264" t="s">
        <v>2369</v>
      </c>
      <c r="G5" s="265" t="s">
        <v>130</v>
      </c>
      <c r="I5" s="149"/>
      <c r="J5" s="149"/>
      <c r="K5" s="149"/>
      <c r="L5" s="149"/>
      <c r="M5" s="149"/>
      <c r="N5" s="149"/>
    </row>
    <row r="6" spans="1:14" ht="23.25" customHeight="1">
      <c r="A6" s="158" t="s">
        <v>71</v>
      </c>
      <c r="B6" s="216" t="s">
        <v>131</v>
      </c>
      <c r="C6" s="216" t="s">
        <v>131</v>
      </c>
      <c r="D6" s="216" t="s">
        <v>131</v>
      </c>
      <c r="E6" s="216">
        <v>476242</v>
      </c>
      <c r="F6" s="216">
        <v>476242</v>
      </c>
      <c r="G6" s="297">
        <v>22.6</v>
      </c>
      <c r="H6" s="548"/>
      <c r="I6" s="304"/>
      <c r="J6" s="304"/>
      <c r="K6" s="304"/>
      <c r="L6" s="304"/>
      <c r="M6" s="304"/>
      <c r="N6" s="304"/>
    </row>
    <row r="7" spans="1:14" ht="13">
      <c r="A7" s="149" t="s">
        <v>132</v>
      </c>
      <c r="B7" s="217" t="s">
        <v>131</v>
      </c>
      <c r="C7" s="217" t="s">
        <v>131</v>
      </c>
      <c r="D7" s="217" t="s">
        <v>131</v>
      </c>
      <c r="E7" s="217">
        <v>4698</v>
      </c>
      <c r="F7" s="218">
        <v>4698</v>
      </c>
      <c r="G7" s="298">
        <v>0.2</v>
      </c>
      <c r="H7" s="548"/>
      <c r="I7" s="304"/>
      <c r="J7" s="304"/>
      <c r="K7" s="304"/>
      <c r="L7" s="304"/>
      <c r="M7" s="304"/>
      <c r="N7" s="149"/>
    </row>
    <row r="8" spans="1:14" ht="13">
      <c r="A8" s="149" t="s">
        <v>133</v>
      </c>
      <c r="B8" s="217" t="s">
        <v>131</v>
      </c>
      <c r="C8" s="217" t="s">
        <v>131</v>
      </c>
      <c r="D8" s="217" t="s">
        <v>131</v>
      </c>
      <c r="E8" s="217">
        <v>24</v>
      </c>
      <c r="F8" s="218">
        <v>24</v>
      </c>
      <c r="G8" s="298">
        <v>0</v>
      </c>
      <c r="H8" s="548"/>
      <c r="I8" s="304"/>
      <c r="J8" s="304"/>
      <c r="K8" s="304"/>
      <c r="L8" s="304"/>
      <c r="M8" s="304"/>
      <c r="N8" s="149"/>
    </row>
    <row r="9" spans="1:14" ht="13.5" customHeight="1">
      <c r="A9" s="149" t="s">
        <v>134</v>
      </c>
      <c r="B9" s="217" t="s">
        <v>131</v>
      </c>
      <c r="C9" s="217" t="s">
        <v>131</v>
      </c>
      <c r="D9" s="217" t="s">
        <v>131</v>
      </c>
      <c r="E9" s="217">
        <v>450</v>
      </c>
      <c r="F9" s="218">
        <v>450</v>
      </c>
      <c r="G9" s="298">
        <v>0</v>
      </c>
      <c r="H9" s="548"/>
      <c r="I9" s="304"/>
      <c r="J9" s="304"/>
      <c r="K9" s="304"/>
      <c r="L9" s="304"/>
      <c r="M9" s="304"/>
      <c r="N9" s="149"/>
    </row>
    <row r="10" spans="1:14" ht="13.5" customHeight="1">
      <c r="A10" s="149" t="s">
        <v>135</v>
      </c>
      <c r="B10" s="217" t="s">
        <v>131</v>
      </c>
      <c r="C10" s="217" t="s">
        <v>131</v>
      </c>
      <c r="D10" s="217" t="s">
        <v>131</v>
      </c>
      <c r="E10" s="217">
        <v>471070</v>
      </c>
      <c r="F10" s="218">
        <v>471070</v>
      </c>
      <c r="G10" s="298">
        <v>22.3</v>
      </c>
      <c r="H10" s="548"/>
      <c r="I10" s="304"/>
      <c r="J10" s="304"/>
      <c r="K10" s="304"/>
      <c r="L10" s="304"/>
      <c r="M10" s="304"/>
      <c r="N10" s="149"/>
    </row>
    <row r="11" spans="1:14" ht="23.25" customHeight="1">
      <c r="A11" s="26" t="s">
        <v>113</v>
      </c>
      <c r="B11" s="219">
        <v>535129</v>
      </c>
      <c r="C11" s="219">
        <v>187864</v>
      </c>
      <c r="D11" s="219">
        <v>28427</v>
      </c>
      <c r="E11" s="219">
        <v>17906</v>
      </c>
      <c r="F11" s="219">
        <v>740899</v>
      </c>
      <c r="G11" s="297">
        <v>35.1</v>
      </c>
      <c r="H11" s="548"/>
      <c r="I11" s="304"/>
      <c r="J11" s="304"/>
      <c r="K11" s="304"/>
      <c r="L11" s="304"/>
      <c r="M11" s="304"/>
      <c r="N11" s="149"/>
    </row>
    <row r="12" spans="1:14" ht="13">
      <c r="A12" s="46" t="s">
        <v>136</v>
      </c>
      <c r="B12" s="220">
        <v>293582</v>
      </c>
      <c r="C12" s="220">
        <v>175556</v>
      </c>
      <c r="D12" s="220">
        <v>28335</v>
      </c>
      <c r="E12" s="220">
        <v>17838</v>
      </c>
      <c r="F12" s="220">
        <v>486976</v>
      </c>
      <c r="G12" s="298">
        <v>23.1</v>
      </c>
      <c r="H12" s="548"/>
      <c r="I12" s="304"/>
      <c r="J12" s="304"/>
      <c r="K12" s="304"/>
      <c r="L12" s="304"/>
      <c r="M12" s="304"/>
      <c r="N12" s="149"/>
    </row>
    <row r="13" spans="1:14" ht="13">
      <c r="A13" s="409" t="s">
        <v>137</v>
      </c>
      <c r="B13" s="220">
        <v>238888</v>
      </c>
      <c r="C13" s="220">
        <v>11025</v>
      </c>
      <c r="D13" s="220">
        <v>60</v>
      </c>
      <c r="E13" s="220">
        <v>68</v>
      </c>
      <c r="F13" s="220">
        <v>249981</v>
      </c>
      <c r="G13" s="298">
        <v>11.8</v>
      </c>
      <c r="H13" s="548"/>
      <c r="I13" s="304"/>
      <c r="J13" s="304"/>
      <c r="K13" s="304"/>
      <c r="L13" s="304"/>
      <c r="M13" s="304"/>
      <c r="N13" s="149"/>
    </row>
    <row r="14" spans="1:14" ht="13">
      <c r="A14" s="46" t="s">
        <v>138</v>
      </c>
      <c r="B14" s="220">
        <v>2626</v>
      </c>
      <c r="C14" s="220">
        <v>1247</v>
      </c>
      <c r="D14" s="220">
        <v>2</v>
      </c>
      <c r="E14" s="220">
        <v>0</v>
      </c>
      <c r="F14" s="220">
        <v>3873</v>
      </c>
      <c r="G14" s="298">
        <v>0.2</v>
      </c>
      <c r="H14" s="548"/>
      <c r="I14" s="304"/>
      <c r="J14" s="304"/>
      <c r="K14" s="304"/>
      <c r="L14" s="304"/>
      <c r="M14" s="304"/>
      <c r="N14" s="149"/>
    </row>
    <row r="15" spans="1:14" ht="13">
      <c r="A15" s="46" t="s">
        <v>2371</v>
      </c>
      <c r="B15" s="220">
        <v>33</v>
      </c>
      <c r="C15" s="220">
        <v>36</v>
      </c>
      <c r="D15" s="220">
        <v>30</v>
      </c>
      <c r="E15" s="220">
        <v>0</v>
      </c>
      <c r="F15" s="220">
        <v>69</v>
      </c>
      <c r="G15" s="298">
        <v>0</v>
      </c>
      <c r="H15" s="548"/>
      <c r="I15" s="304"/>
      <c r="J15" s="304"/>
      <c r="K15" s="304"/>
      <c r="L15" s="304"/>
      <c r="M15" s="304"/>
      <c r="N15" s="149"/>
    </row>
    <row r="16" spans="1:14" ht="23.25" customHeight="1">
      <c r="A16" s="26" t="s">
        <v>84</v>
      </c>
      <c r="B16" s="219">
        <v>242259</v>
      </c>
      <c r="C16" s="219">
        <v>223388</v>
      </c>
      <c r="D16" s="219">
        <v>37275</v>
      </c>
      <c r="E16" s="219">
        <v>46067</v>
      </c>
      <c r="F16" s="219">
        <v>511714</v>
      </c>
      <c r="G16" s="297">
        <v>24.3</v>
      </c>
      <c r="H16" s="548"/>
      <c r="I16" s="304"/>
      <c r="J16" s="304"/>
      <c r="K16" s="304"/>
      <c r="L16" s="304"/>
      <c r="M16" s="304"/>
      <c r="N16" s="149"/>
    </row>
    <row r="17" spans="1:14" ht="13">
      <c r="A17" s="46" t="s">
        <v>139</v>
      </c>
      <c r="B17" s="220">
        <v>77117</v>
      </c>
      <c r="C17" s="220">
        <v>106023</v>
      </c>
      <c r="D17" s="220">
        <v>18853</v>
      </c>
      <c r="E17" s="220">
        <v>9833</v>
      </c>
      <c r="F17" s="220">
        <v>192973</v>
      </c>
      <c r="G17" s="298">
        <v>9.1</v>
      </c>
      <c r="H17" s="548"/>
      <c r="I17" s="304"/>
      <c r="J17" s="304"/>
      <c r="K17" s="304"/>
      <c r="L17" s="304"/>
      <c r="M17" s="304"/>
      <c r="N17" s="149"/>
    </row>
    <row r="18" spans="1:14" ht="13.5" customHeight="1">
      <c r="A18" s="46" t="s">
        <v>140</v>
      </c>
      <c r="B18" s="220">
        <v>141458</v>
      </c>
      <c r="C18" s="220">
        <v>106487</v>
      </c>
      <c r="D18" s="220">
        <v>16243</v>
      </c>
      <c r="E18" s="220">
        <v>30799</v>
      </c>
      <c r="F18" s="220">
        <v>278744</v>
      </c>
      <c r="G18" s="298">
        <v>13.2</v>
      </c>
      <c r="H18" s="548"/>
      <c r="I18" s="304"/>
      <c r="J18" s="304"/>
      <c r="K18" s="304"/>
      <c r="L18" s="304"/>
      <c r="M18" s="304"/>
      <c r="N18" s="149"/>
    </row>
    <row r="19" spans="1:14" ht="13">
      <c r="A19" s="46" t="s">
        <v>141</v>
      </c>
      <c r="B19" s="220">
        <v>131</v>
      </c>
      <c r="C19" s="220">
        <v>42</v>
      </c>
      <c r="D19" s="220">
        <v>6</v>
      </c>
      <c r="E19" s="220">
        <v>63</v>
      </c>
      <c r="F19" s="220">
        <v>236</v>
      </c>
      <c r="G19" s="298">
        <v>0</v>
      </c>
      <c r="H19" s="548"/>
      <c r="I19" s="304"/>
      <c r="J19" s="304"/>
      <c r="K19" s="304"/>
      <c r="L19" s="304"/>
      <c r="M19" s="304"/>
      <c r="N19" s="149"/>
    </row>
    <row r="20" spans="1:14" ht="13">
      <c r="A20" s="46" t="s">
        <v>114</v>
      </c>
      <c r="B20" s="220">
        <v>23553</v>
      </c>
      <c r="C20" s="220">
        <v>10836</v>
      </c>
      <c r="D20" s="220">
        <v>2173</v>
      </c>
      <c r="E20" s="220">
        <v>5372</v>
      </c>
      <c r="F20" s="220">
        <v>39761</v>
      </c>
      <c r="G20" s="298">
        <v>1.9</v>
      </c>
      <c r="H20" s="548"/>
      <c r="I20" s="304"/>
      <c r="J20" s="304"/>
      <c r="K20" s="304"/>
      <c r="L20" s="304"/>
      <c r="M20" s="304"/>
      <c r="N20" s="149"/>
    </row>
    <row r="21" spans="1:14" ht="23.25" customHeight="1">
      <c r="A21" s="26" t="s">
        <v>89</v>
      </c>
      <c r="B21" s="216" t="s">
        <v>131</v>
      </c>
      <c r="C21" s="216" t="s">
        <v>131</v>
      </c>
      <c r="D21" s="216" t="s">
        <v>131</v>
      </c>
      <c r="E21" s="221">
        <v>9</v>
      </c>
      <c r="F21" s="216">
        <v>9</v>
      </c>
      <c r="G21" s="297">
        <v>0</v>
      </c>
      <c r="H21" s="548"/>
      <c r="I21" s="304"/>
      <c r="J21" s="304"/>
      <c r="K21" s="304"/>
      <c r="L21" s="304"/>
      <c r="M21" s="304"/>
      <c r="N21" s="149"/>
    </row>
    <row r="22" spans="1:14" ht="13">
      <c r="A22" s="46" t="s">
        <v>142</v>
      </c>
      <c r="B22" s="217" t="s">
        <v>131</v>
      </c>
      <c r="C22" s="217" t="s">
        <v>131</v>
      </c>
      <c r="D22" s="217" t="s">
        <v>131</v>
      </c>
      <c r="E22" s="217">
        <v>6</v>
      </c>
      <c r="F22" s="218">
        <v>6</v>
      </c>
      <c r="G22" s="298">
        <v>0</v>
      </c>
      <c r="H22" s="548"/>
      <c r="I22" s="304"/>
      <c r="J22" s="304"/>
      <c r="K22" s="304"/>
      <c r="L22" s="304"/>
      <c r="M22" s="304"/>
      <c r="N22" s="149"/>
    </row>
    <row r="23" spans="1:14" ht="13">
      <c r="A23" s="46" t="s">
        <v>143</v>
      </c>
      <c r="B23" s="217" t="s">
        <v>131</v>
      </c>
      <c r="C23" s="217" t="s">
        <v>131</v>
      </c>
      <c r="D23" s="217" t="s">
        <v>131</v>
      </c>
      <c r="E23" s="217">
        <v>3</v>
      </c>
      <c r="F23" s="218">
        <v>3</v>
      </c>
      <c r="G23" s="298">
        <v>0</v>
      </c>
      <c r="H23" s="548"/>
      <c r="I23" s="304"/>
      <c r="J23" s="304"/>
      <c r="K23" s="304"/>
      <c r="L23" s="304"/>
      <c r="M23" s="304"/>
      <c r="N23" s="149"/>
    </row>
    <row r="24" spans="1:14" ht="13">
      <c r="A24" s="46" t="s">
        <v>144</v>
      </c>
      <c r="B24" s="217" t="s">
        <v>131</v>
      </c>
      <c r="C24" s="217" t="s">
        <v>131</v>
      </c>
      <c r="D24" s="217" t="s">
        <v>131</v>
      </c>
      <c r="E24" s="217">
        <v>0</v>
      </c>
      <c r="F24" s="218">
        <v>0</v>
      </c>
      <c r="G24" s="298">
        <v>0</v>
      </c>
      <c r="H24" s="548"/>
      <c r="I24" s="304"/>
      <c r="J24" s="304"/>
      <c r="K24" s="304"/>
      <c r="L24" s="304"/>
      <c r="M24" s="304"/>
      <c r="N24" s="149"/>
    </row>
    <row r="25" spans="1:14" ht="13">
      <c r="A25" s="46" t="s">
        <v>145</v>
      </c>
      <c r="B25" s="217" t="s">
        <v>131</v>
      </c>
      <c r="C25" s="217" t="s">
        <v>131</v>
      </c>
      <c r="D25" s="217" t="s">
        <v>131</v>
      </c>
      <c r="E25" s="217">
        <v>0</v>
      </c>
      <c r="F25" s="218">
        <v>0</v>
      </c>
      <c r="G25" s="298">
        <v>0</v>
      </c>
      <c r="H25" s="548"/>
      <c r="I25" s="304"/>
      <c r="J25" s="304"/>
      <c r="K25" s="304"/>
      <c r="L25" s="304"/>
      <c r="M25" s="304"/>
      <c r="N25" s="149"/>
    </row>
    <row r="26" spans="1:14" ht="13">
      <c r="A26" s="46" t="s">
        <v>146</v>
      </c>
      <c r="B26" s="217" t="s">
        <v>131</v>
      </c>
      <c r="C26" s="217" t="s">
        <v>131</v>
      </c>
      <c r="D26" s="217" t="s">
        <v>131</v>
      </c>
      <c r="E26" s="217">
        <v>0</v>
      </c>
      <c r="F26" s="218">
        <v>0</v>
      </c>
      <c r="G26" s="298">
        <v>0</v>
      </c>
      <c r="H26" s="548"/>
      <c r="I26" s="304"/>
      <c r="J26" s="304"/>
      <c r="K26" s="304"/>
      <c r="L26" s="304"/>
      <c r="M26" s="304"/>
      <c r="N26" s="149"/>
    </row>
    <row r="27" spans="1:14" ht="13">
      <c r="A27" s="112" t="s">
        <v>147</v>
      </c>
      <c r="B27" s="217" t="s">
        <v>131</v>
      </c>
      <c r="C27" s="217" t="s">
        <v>131</v>
      </c>
      <c r="D27" s="217" t="s">
        <v>131</v>
      </c>
      <c r="E27" s="217">
        <v>0</v>
      </c>
      <c r="F27" s="218">
        <v>0</v>
      </c>
      <c r="G27" s="298">
        <v>0</v>
      </c>
      <c r="H27" s="548"/>
      <c r="I27" s="304"/>
      <c r="J27" s="304"/>
      <c r="K27" s="304"/>
      <c r="L27" s="304"/>
      <c r="M27" s="304"/>
      <c r="N27" s="149"/>
    </row>
    <row r="28" spans="1:14" ht="13">
      <c r="A28" s="46" t="s">
        <v>93</v>
      </c>
      <c r="B28" s="217" t="s">
        <v>131</v>
      </c>
      <c r="C28" s="217" t="s">
        <v>131</v>
      </c>
      <c r="D28" s="217" t="s">
        <v>131</v>
      </c>
      <c r="E28" s="217">
        <v>0</v>
      </c>
      <c r="F28" s="218">
        <v>0</v>
      </c>
      <c r="G28" s="298">
        <v>0</v>
      </c>
      <c r="H28" s="548"/>
      <c r="I28" s="304"/>
      <c r="J28" s="304"/>
      <c r="K28" s="304"/>
      <c r="L28" s="304"/>
      <c r="M28" s="304"/>
      <c r="N28" s="149"/>
    </row>
    <row r="29" spans="1:14" ht="23.25" customHeight="1">
      <c r="A29" s="26" t="s">
        <v>97</v>
      </c>
      <c r="B29" s="219">
        <v>13054</v>
      </c>
      <c r="C29" s="219">
        <v>17339</v>
      </c>
      <c r="D29" s="219">
        <v>203</v>
      </c>
      <c r="E29" s="219">
        <v>186521</v>
      </c>
      <c r="F29" s="219">
        <v>216914</v>
      </c>
      <c r="G29" s="297">
        <v>10.3</v>
      </c>
      <c r="H29" s="548"/>
      <c r="I29" s="304"/>
      <c r="J29" s="304"/>
      <c r="K29" s="304"/>
      <c r="L29" s="304"/>
      <c r="M29" s="304"/>
      <c r="N29" s="149"/>
    </row>
    <row r="30" spans="1:14" ht="13">
      <c r="A30" s="46" t="s">
        <v>148</v>
      </c>
      <c r="B30" s="220" t="s">
        <v>131</v>
      </c>
      <c r="C30" s="220" t="s">
        <v>131</v>
      </c>
      <c r="D30" s="220" t="s">
        <v>131</v>
      </c>
      <c r="E30" s="217">
        <v>2493</v>
      </c>
      <c r="F30" s="220">
        <v>2493</v>
      </c>
      <c r="G30" s="298">
        <v>0.1</v>
      </c>
      <c r="H30" s="548"/>
      <c r="I30" s="304"/>
      <c r="J30" s="304"/>
      <c r="K30" s="304"/>
      <c r="L30" s="304"/>
      <c r="M30" s="304"/>
      <c r="N30" s="149"/>
    </row>
    <row r="31" spans="1:14" ht="13">
      <c r="A31" s="46" t="s">
        <v>149</v>
      </c>
      <c r="B31" s="220">
        <v>1</v>
      </c>
      <c r="C31" s="220">
        <v>0</v>
      </c>
      <c r="D31" s="220">
        <v>0</v>
      </c>
      <c r="E31" s="220">
        <v>0</v>
      </c>
      <c r="F31" s="220">
        <v>1</v>
      </c>
      <c r="G31" s="298">
        <v>0</v>
      </c>
      <c r="H31" s="548"/>
      <c r="I31" s="304"/>
      <c r="J31" s="304"/>
      <c r="K31" s="304"/>
      <c r="L31" s="304"/>
      <c r="M31" s="304"/>
      <c r="N31" s="149"/>
    </row>
    <row r="32" spans="1:14" ht="13">
      <c r="A32" s="46" t="s">
        <v>150</v>
      </c>
      <c r="B32" s="220">
        <v>1088</v>
      </c>
      <c r="C32" s="220">
        <v>2446</v>
      </c>
      <c r="D32" s="220">
        <v>0</v>
      </c>
      <c r="E32" s="220">
        <v>0</v>
      </c>
      <c r="F32" s="220">
        <v>3534</v>
      </c>
      <c r="G32" s="298">
        <v>0.2</v>
      </c>
      <c r="H32" s="548"/>
      <c r="I32" s="304"/>
      <c r="J32" s="304"/>
      <c r="K32" s="304"/>
      <c r="L32" s="304"/>
      <c r="M32" s="304"/>
      <c r="N32" s="149"/>
    </row>
    <row r="33" spans="1:14" ht="13">
      <c r="A33" s="46" t="s">
        <v>151</v>
      </c>
      <c r="B33" s="220">
        <v>2</v>
      </c>
      <c r="C33" s="220">
        <v>5</v>
      </c>
      <c r="D33" s="220">
        <v>0</v>
      </c>
      <c r="E33" s="220">
        <v>0</v>
      </c>
      <c r="F33" s="220">
        <v>7</v>
      </c>
      <c r="G33" s="298">
        <v>0</v>
      </c>
      <c r="H33" s="548"/>
      <c r="I33" s="304"/>
      <c r="J33" s="304"/>
      <c r="K33" s="304"/>
      <c r="L33" s="304"/>
      <c r="M33" s="304"/>
      <c r="N33" s="149"/>
    </row>
    <row r="34" spans="1:14" ht="13">
      <c r="A34" s="46" t="s">
        <v>152</v>
      </c>
      <c r="B34" s="220">
        <v>0</v>
      </c>
      <c r="C34" s="220">
        <v>1</v>
      </c>
      <c r="D34" s="220">
        <v>0</v>
      </c>
      <c r="E34" s="220">
        <v>0</v>
      </c>
      <c r="F34" s="220">
        <v>1</v>
      </c>
      <c r="G34" s="298">
        <v>0</v>
      </c>
      <c r="H34" s="548"/>
      <c r="I34" s="304"/>
      <c r="J34" s="304"/>
      <c r="K34" s="304"/>
      <c r="L34" s="304"/>
      <c r="M34" s="304"/>
      <c r="N34" s="149"/>
    </row>
    <row r="35" spans="1:14" ht="13">
      <c r="A35" s="46" t="s">
        <v>153</v>
      </c>
      <c r="B35" s="220">
        <v>0</v>
      </c>
      <c r="C35" s="220">
        <v>120</v>
      </c>
      <c r="D35" s="220">
        <v>63</v>
      </c>
      <c r="E35" s="220">
        <v>0</v>
      </c>
      <c r="F35" s="220">
        <v>120</v>
      </c>
      <c r="G35" s="298">
        <v>0</v>
      </c>
      <c r="H35" s="548"/>
      <c r="I35" s="304"/>
      <c r="J35" s="304"/>
      <c r="K35" s="304"/>
      <c r="L35" s="304"/>
      <c r="M35" s="304"/>
      <c r="N35" s="149"/>
    </row>
    <row r="36" spans="1:14" ht="13">
      <c r="A36" s="46" t="s">
        <v>2570</v>
      </c>
      <c r="B36" s="220">
        <v>0</v>
      </c>
      <c r="C36" s="220">
        <v>0</v>
      </c>
      <c r="D36" s="220">
        <v>0</v>
      </c>
      <c r="E36" s="220">
        <v>0</v>
      </c>
      <c r="F36" s="220">
        <v>0</v>
      </c>
      <c r="G36" s="298">
        <v>0</v>
      </c>
      <c r="H36" s="548"/>
      <c r="I36" s="304"/>
      <c r="J36" s="304"/>
      <c r="K36" s="304"/>
      <c r="L36" s="304"/>
      <c r="M36" s="304"/>
      <c r="N36" s="149"/>
    </row>
    <row r="37" spans="1:14" ht="13">
      <c r="A37" s="46" t="s">
        <v>154</v>
      </c>
      <c r="B37" s="220">
        <v>58</v>
      </c>
      <c r="C37" s="220">
        <v>96</v>
      </c>
      <c r="D37" s="220">
        <v>0</v>
      </c>
      <c r="E37" s="220">
        <v>0</v>
      </c>
      <c r="F37" s="220">
        <v>154</v>
      </c>
      <c r="G37" s="298">
        <v>0</v>
      </c>
      <c r="H37" s="548"/>
      <c r="I37" s="304"/>
      <c r="J37" s="304"/>
      <c r="K37" s="304"/>
      <c r="L37" s="304"/>
      <c r="M37" s="304"/>
      <c r="N37" s="149"/>
    </row>
    <row r="38" spans="1:14" ht="13">
      <c r="A38" s="46" t="s">
        <v>155</v>
      </c>
      <c r="B38" s="220">
        <v>6199</v>
      </c>
      <c r="C38" s="220">
        <v>5510</v>
      </c>
      <c r="D38" s="220">
        <v>29</v>
      </c>
      <c r="E38" s="220">
        <v>0</v>
      </c>
      <c r="F38" s="220">
        <v>11709</v>
      </c>
      <c r="G38" s="298">
        <v>0.6</v>
      </c>
      <c r="H38" s="548"/>
      <c r="I38" s="304"/>
      <c r="J38" s="304"/>
      <c r="K38" s="304"/>
      <c r="L38" s="304"/>
      <c r="M38" s="304"/>
      <c r="N38" s="149"/>
    </row>
    <row r="39" spans="1:14" ht="13">
      <c r="A39" s="46" t="s">
        <v>156</v>
      </c>
      <c r="B39" s="220">
        <v>666</v>
      </c>
      <c r="C39" s="220">
        <v>2105</v>
      </c>
      <c r="D39" s="220">
        <v>31</v>
      </c>
      <c r="E39" s="220">
        <v>0</v>
      </c>
      <c r="F39" s="220">
        <v>2771</v>
      </c>
      <c r="G39" s="298">
        <v>0.1</v>
      </c>
      <c r="H39" s="548"/>
      <c r="I39" s="304"/>
      <c r="J39" s="304"/>
      <c r="K39" s="304"/>
      <c r="L39" s="304"/>
      <c r="M39" s="304"/>
      <c r="N39" s="149"/>
    </row>
    <row r="40" spans="1:14" ht="13">
      <c r="A40" s="149" t="s">
        <v>2324</v>
      </c>
      <c r="B40" s="220">
        <v>801</v>
      </c>
      <c r="C40" s="220">
        <v>1321</v>
      </c>
      <c r="D40" s="220">
        <v>0</v>
      </c>
      <c r="E40" s="220">
        <v>0</v>
      </c>
      <c r="F40" s="220">
        <v>2122</v>
      </c>
      <c r="G40" s="298">
        <v>0.1</v>
      </c>
      <c r="H40" s="548"/>
      <c r="I40" s="304"/>
      <c r="J40" s="304"/>
      <c r="K40" s="304"/>
      <c r="L40" s="304"/>
      <c r="M40" s="304"/>
      <c r="N40" s="149"/>
    </row>
    <row r="41" spans="1:14" ht="13">
      <c r="A41" s="46" t="s">
        <v>157</v>
      </c>
      <c r="B41" s="220">
        <v>4239</v>
      </c>
      <c r="C41" s="220">
        <v>5735</v>
      </c>
      <c r="D41" s="220">
        <v>80</v>
      </c>
      <c r="E41" s="220">
        <v>0</v>
      </c>
      <c r="F41" s="220">
        <v>9974</v>
      </c>
      <c r="G41" s="298">
        <v>0.5</v>
      </c>
      <c r="H41" s="548"/>
      <c r="I41" s="304"/>
      <c r="J41" s="304"/>
      <c r="K41" s="304"/>
      <c r="L41" s="304"/>
      <c r="M41" s="304"/>
      <c r="N41" s="149"/>
    </row>
    <row r="42" spans="1:14" ht="13">
      <c r="A42" s="46" t="s">
        <v>115</v>
      </c>
      <c r="B42" s="220" t="s">
        <v>131</v>
      </c>
      <c r="C42" s="220" t="s">
        <v>131</v>
      </c>
      <c r="D42" s="220" t="s">
        <v>131</v>
      </c>
      <c r="E42" s="217">
        <v>0</v>
      </c>
      <c r="F42" s="220">
        <v>0</v>
      </c>
      <c r="G42" s="298">
        <v>0</v>
      </c>
      <c r="H42" s="548"/>
      <c r="I42" s="304"/>
      <c r="J42" s="304"/>
      <c r="K42" s="304"/>
      <c r="L42" s="304"/>
      <c r="M42" s="304"/>
      <c r="N42" s="149"/>
    </row>
    <row r="43" spans="1:14" ht="13">
      <c r="A43" s="46" t="s">
        <v>158</v>
      </c>
      <c r="B43" s="220" t="s">
        <v>131</v>
      </c>
      <c r="C43" s="220" t="s">
        <v>131</v>
      </c>
      <c r="D43" s="220" t="s">
        <v>131</v>
      </c>
      <c r="E43" s="217">
        <v>0</v>
      </c>
      <c r="F43" s="220">
        <v>0</v>
      </c>
      <c r="G43" s="298">
        <v>0</v>
      </c>
      <c r="H43" s="548"/>
      <c r="I43" s="304"/>
      <c r="J43" s="304"/>
      <c r="K43" s="304"/>
      <c r="L43" s="304"/>
      <c r="M43" s="304"/>
      <c r="N43" s="149"/>
    </row>
    <row r="44" spans="1:14" ht="13">
      <c r="A44" s="46" t="s">
        <v>116</v>
      </c>
      <c r="B44" s="220" t="s">
        <v>131</v>
      </c>
      <c r="C44" s="220" t="s">
        <v>131</v>
      </c>
      <c r="D44" s="220" t="s">
        <v>131</v>
      </c>
      <c r="E44" s="217">
        <v>184028</v>
      </c>
      <c r="F44" s="220">
        <v>184028</v>
      </c>
      <c r="G44" s="298">
        <v>8.6999999999999993</v>
      </c>
      <c r="H44" s="548"/>
      <c r="I44" s="304"/>
      <c r="J44" s="304"/>
      <c r="K44" s="304"/>
      <c r="L44" s="304"/>
      <c r="M44" s="304"/>
      <c r="N44" s="149"/>
    </row>
    <row r="45" spans="1:14" ht="13">
      <c r="A45" s="46" t="s">
        <v>159</v>
      </c>
      <c r="B45" s="220" t="s">
        <v>131</v>
      </c>
      <c r="C45" s="220" t="s">
        <v>131</v>
      </c>
      <c r="D45" s="220" t="s">
        <v>131</v>
      </c>
      <c r="E45" s="217">
        <v>0</v>
      </c>
      <c r="F45" s="220">
        <v>0</v>
      </c>
      <c r="G45" s="298">
        <v>0</v>
      </c>
      <c r="H45" s="548"/>
      <c r="I45" s="304"/>
      <c r="J45" s="304"/>
      <c r="K45" s="304"/>
      <c r="L45" s="304"/>
      <c r="M45" s="304"/>
      <c r="N45" s="149"/>
    </row>
    <row r="46" spans="1:14" ht="13">
      <c r="A46" s="46" t="s">
        <v>117</v>
      </c>
      <c r="B46" s="220" t="s">
        <v>131</v>
      </c>
      <c r="C46" s="220" t="s">
        <v>131</v>
      </c>
      <c r="D46" s="220" t="s">
        <v>131</v>
      </c>
      <c r="E46" s="217">
        <v>0</v>
      </c>
      <c r="F46" s="220">
        <v>0</v>
      </c>
      <c r="G46" s="298">
        <v>0</v>
      </c>
      <c r="H46" s="548"/>
      <c r="I46" s="304"/>
      <c r="J46" s="304"/>
      <c r="K46" s="304"/>
      <c r="L46" s="304"/>
      <c r="M46" s="304"/>
      <c r="N46" s="149"/>
    </row>
    <row r="47" spans="1:14" ht="23.25" customHeight="1">
      <c r="A47" s="26" t="s">
        <v>102</v>
      </c>
      <c r="B47" s="219">
        <v>3153</v>
      </c>
      <c r="C47" s="219">
        <v>10275</v>
      </c>
      <c r="D47" s="219">
        <v>1547</v>
      </c>
      <c r="E47" s="219">
        <v>201</v>
      </c>
      <c r="F47" s="219">
        <v>13629</v>
      </c>
      <c r="G47" s="297">
        <v>0.6</v>
      </c>
      <c r="H47" s="548"/>
      <c r="I47" s="304"/>
      <c r="J47" s="304"/>
      <c r="K47" s="304"/>
      <c r="L47" s="304"/>
      <c r="M47" s="304"/>
      <c r="N47" s="149"/>
    </row>
    <row r="48" spans="1:14" ht="13">
      <c r="A48" s="46" t="s">
        <v>104</v>
      </c>
      <c r="B48" s="220">
        <v>710</v>
      </c>
      <c r="C48" s="220">
        <v>1413</v>
      </c>
      <c r="D48" s="220">
        <v>0</v>
      </c>
      <c r="E48" s="220">
        <v>0</v>
      </c>
      <c r="F48" s="220">
        <v>2123</v>
      </c>
      <c r="G48" s="298">
        <v>0.1</v>
      </c>
      <c r="H48" s="548"/>
      <c r="I48" s="304"/>
      <c r="J48" s="304"/>
      <c r="K48" s="304"/>
      <c r="L48" s="304"/>
      <c r="M48" s="304"/>
      <c r="N48" s="149"/>
    </row>
    <row r="49" spans="1:14" ht="13">
      <c r="A49" s="46" t="s">
        <v>118</v>
      </c>
      <c r="B49" s="220">
        <v>729</v>
      </c>
      <c r="C49" s="220">
        <v>406</v>
      </c>
      <c r="D49" s="220">
        <v>10</v>
      </c>
      <c r="E49" s="220">
        <v>75</v>
      </c>
      <c r="F49" s="220">
        <v>1210</v>
      </c>
      <c r="G49" s="298">
        <v>0.1</v>
      </c>
      <c r="H49" s="548"/>
      <c r="I49" s="304"/>
      <c r="J49" s="304"/>
      <c r="K49" s="304"/>
      <c r="L49" s="304"/>
      <c r="M49" s="304"/>
    </row>
    <row r="50" spans="1:14" ht="13">
      <c r="A50" s="46" t="s">
        <v>119</v>
      </c>
      <c r="B50" s="220">
        <v>720</v>
      </c>
      <c r="C50" s="220">
        <v>317</v>
      </c>
      <c r="D50" s="220">
        <v>35</v>
      </c>
      <c r="E50" s="217" t="s">
        <v>131</v>
      </c>
      <c r="F50" s="218">
        <v>1037</v>
      </c>
      <c r="G50" s="298">
        <v>0</v>
      </c>
      <c r="H50" s="548"/>
      <c r="I50" s="304"/>
      <c r="J50" s="304"/>
      <c r="K50" s="304"/>
      <c r="L50" s="304"/>
      <c r="M50" s="304"/>
    </row>
    <row r="51" spans="1:14" ht="13">
      <c r="A51" s="46" t="s">
        <v>120</v>
      </c>
      <c r="B51" s="220">
        <v>2</v>
      </c>
      <c r="C51" s="220">
        <v>0</v>
      </c>
      <c r="D51" s="220">
        <v>0</v>
      </c>
      <c r="E51" s="220">
        <v>0</v>
      </c>
      <c r="F51" s="220">
        <v>2</v>
      </c>
      <c r="G51" s="298">
        <v>0</v>
      </c>
      <c r="H51" s="548"/>
      <c r="I51" s="304"/>
      <c r="J51" s="304"/>
      <c r="K51" s="304"/>
      <c r="L51" s="304"/>
      <c r="M51" s="304"/>
    </row>
    <row r="52" spans="1:14" ht="13">
      <c r="A52" s="46" t="s">
        <v>160</v>
      </c>
      <c r="B52" s="220">
        <v>0</v>
      </c>
      <c r="C52" s="220">
        <v>0</v>
      </c>
      <c r="D52" s="217">
        <v>0</v>
      </c>
      <c r="E52" s="220">
        <v>0</v>
      </c>
      <c r="F52" s="218">
        <v>0</v>
      </c>
      <c r="G52" s="298">
        <v>0</v>
      </c>
      <c r="H52" s="548"/>
      <c r="I52" s="304"/>
      <c r="J52" s="304"/>
      <c r="K52" s="304"/>
      <c r="L52" s="304"/>
      <c r="M52" s="304"/>
    </row>
    <row r="53" spans="1:14" ht="13">
      <c r="A53" s="46" t="s">
        <v>121</v>
      </c>
      <c r="B53" s="220">
        <v>992</v>
      </c>
      <c r="C53" s="220">
        <v>8139</v>
      </c>
      <c r="D53" s="220">
        <v>1502</v>
      </c>
      <c r="E53" s="220">
        <v>126</v>
      </c>
      <c r="F53" s="220">
        <v>9257</v>
      </c>
      <c r="G53" s="298">
        <v>0.4</v>
      </c>
      <c r="H53" s="548"/>
      <c r="I53" s="304"/>
      <c r="J53" s="304"/>
      <c r="K53" s="304"/>
      <c r="L53" s="304"/>
      <c r="M53" s="304"/>
    </row>
    <row r="54" spans="1:14" ht="23.25" customHeight="1">
      <c r="A54" s="26" t="s">
        <v>108</v>
      </c>
      <c r="B54" s="221">
        <v>105775</v>
      </c>
      <c r="C54" s="221">
        <v>39308</v>
      </c>
      <c r="D54" s="221">
        <v>4012</v>
      </c>
      <c r="E54" s="221">
        <v>20</v>
      </c>
      <c r="F54" s="221">
        <v>145103</v>
      </c>
      <c r="G54" s="297">
        <v>6.9</v>
      </c>
      <c r="H54" s="548"/>
      <c r="I54" s="304"/>
      <c r="J54" s="304"/>
      <c r="K54" s="304"/>
      <c r="L54" s="304"/>
      <c r="M54" s="304"/>
    </row>
    <row r="55" spans="1:14" ht="13">
      <c r="A55" s="46" t="s">
        <v>161</v>
      </c>
      <c r="B55" s="217">
        <v>7640</v>
      </c>
      <c r="C55" s="217">
        <v>2461</v>
      </c>
      <c r="D55" s="217">
        <v>58</v>
      </c>
      <c r="E55" s="217">
        <v>0</v>
      </c>
      <c r="F55" s="217">
        <v>10101</v>
      </c>
      <c r="G55" s="298">
        <v>0.5</v>
      </c>
      <c r="H55" s="548"/>
      <c r="I55" s="304"/>
      <c r="J55" s="304"/>
      <c r="K55" s="304"/>
      <c r="L55" s="304"/>
      <c r="M55" s="304"/>
    </row>
    <row r="56" spans="1:14" ht="13">
      <c r="A56" s="46" t="s">
        <v>162</v>
      </c>
      <c r="B56" s="217">
        <v>33897</v>
      </c>
      <c r="C56" s="217">
        <v>11737</v>
      </c>
      <c r="D56" s="217">
        <v>940</v>
      </c>
      <c r="E56" s="217">
        <v>10</v>
      </c>
      <c r="F56" s="217">
        <v>45644</v>
      </c>
      <c r="G56" s="298">
        <v>2.2000000000000002</v>
      </c>
      <c r="H56" s="548"/>
      <c r="I56" s="304"/>
      <c r="J56" s="304"/>
      <c r="K56" s="304"/>
      <c r="L56" s="304"/>
      <c r="M56" s="304"/>
    </row>
    <row r="57" spans="1:14" ht="13">
      <c r="A57" s="113" t="s">
        <v>163</v>
      </c>
      <c r="B57" s="217">
        <v>56782</v>
      </c>
      <c r="C57" s="217">
        <v>20737</v>
      </c>
      <c r="D57" s="217">
        <v>2374</v>
      </c>
      <c r="E57" s="217">
        <v>2</v>
      </c>
      <c r="F57" s="217">
        <v>77521</v>
      </c>
      <c r="G57" s="298">
        <v>3.7</v>
      </c>
      <c r="H57" s="548"/>
      <c r="I57" s="304"/>
      <c r="J57" s="304"/>
      <c r="K57" s="304"/>
      <c r="L57" s="304"/>
      <c r="M57" s="304"/>
    </row>
    <row r="58" spans="1:14" ht="13">
      <c r="A58" s="149" t="s">
        <v>164</v>
      </c>
      <c r="B58" s="217">
        <v>2682</v>
      </c>
      <c r="C58" s="217">
        <v>2450</v>
      </c>
      <c r="D58" s="217">
        <v>496</v>
      </c>
      <c r="E58" s="217">
        <v>0</v>
      </c>
      <c r="F58" s="217">
        <v>5132</v>
      </c>
      <c r="G58" s="298">
        <v>0.2</v>
      </c>
      <c r="H58" s="548"/>
      <c r="I58" s="304"/>
      <c r="J58" s="304"/>
      <c r="K58" s="304"/>
      <c r="L58" s="304"/>
      <c r="M58" s="304"/>
    </row>
    <row r="59" spans="1:14" ht="13">
      <c r="A59" s="113" t="s">
        <v>165</v>
      </c>
      <c r="B59" s="217">
        <v>112</v>
      </c>
      <c r="C59" s="217">
        <v>131</v>
      </c>
      <c r="D59" s="217">
        <v>6</v>
      </c>
      <c r="E59" s="217">
        <v>0</v>
      </c>
      <c r="F59" s="217">
        <v>243</v>
      </c>
      <c r="G59" s="298">
        <v>0</v>
      </c>
      <c r="H59" s="548"/>
      <c r="I59" s="304"/>
      <c r="J59" s="304"/>
      <c r="K59" s="304"/>
      <c r="L59" s="304"/>
      <c r="M59" s="304"/>
    </row>
    <row r="60" spans="1:14" ht="13">
      <c r="A60" s="46" t="s">
        <v>166</v>
      </c>
      <c r="B60" s="217">
        <v>2083</v>
      </c>
      <c r="C60" s="217">
        <v>889</v>
      </c>
      <c r="D60" s="217">
        <v>15</v>
      </c>
      <c r="E60" s="217">
        <v>8</v>
      </c>
      <c r="F60" s="217">
        <v>2980</v>
      </c>
      <c r="G60" s="298">
        <v>0.1</v>
      </c>
      <c r="H60" s="548"/>
      <c r="I60" s="304"/>
      <c r="J60" s="304"/>
      <c r="K60" s="304"/>
      <c r="L60" s="304"/>
      <c r="M60" s="304"/>
    </row>
    <row r="61" spans="1:14" s="159" customFormat="1" ht="13">
      <c r="A61" s="46" t="s">
        <v>167</v>
      </c>
      <c r="B61" s="217">
        <v>2357</v>
      </c>
      <c r="C61" s="217">
        <v>872</v>
      </c>
      <c r="D61" s="217">
        <v>122</v>
      </c>
      <c r="E61" s="217">
        <v>0</v>
      </c>
      <c r="F61" s="217">
        <v>3229</v>
      </c>
      <c r="G61" s="298">
        <v>0.2</v>
      </c>
      <c r="H61" s="548"/>
      <c r="I61" s="304"/>
      <c r="J61" s="304"/>
      <c r="K61" s="304"/>
      <c r="L61" s="304"/>
      <c r="M61" s="304"/>
      <c r="N61" s="152"/>
    </row>
    <row r="62" spans="1:14" s="159" customFormat="1" ht="13">
      <c r="A62" s="149" t="s">
        <v>168</v>
      </c>
      <c r="B62" s="217">
        <v>39</v>
      </c>
      <c r="C62" s="217">
        <v>2</v>
      </c>
      <c r="D62" s="217">
        <v>1</v>
      </c>
      <c r="E62" s="217">
        <v>0</v>
      </c>
      <c r="F62" s="217">
        <v>41</v>
      </c>
      <c r="G62" s="298">
        <v>0</v>
      </c>
      <c r="H62" s="548"/>
      <c r="I62" s="304"/>
      <c r="J62" s="304"/>
      <c r="K62" s="304"/>
      <c r="L62" s="304"/>
      <c r="M62" s="304"/>
      <c r="N62" s="152"/>
    </row>
    <row r="63" spans="1:14" s="159" customFormat="1" ht="13">
      <c r="A63" s="301" t="s">
        <v>169</v>
      </c>
      <c r="B63" s="217">
        <v>183</v>
      </c>
      <c r="C63" s="217">
        <v>29</v>
      </c>
      <c r="D63" s="217">
        <v>0</v>
      </c>
      <c r="E63" s="217">
        <v>0</v>
      </c>
      <c r="F63" s="217">
        <v>212</v>
      </c>
      <c r="G63" s="298">
        <v>0</v>
      </c>
      <c r="H63" s="548"/>
      <c r="I63" s="304"/>
      <c r="J63" s="304"/>
      <c r="K63" s="304"/>
      <c r="L63" s="304"/>
      <c r="M63" s="304"/>
      <c r="N63" s="152"/>
    </row>
    <row r="64" spans="1:14" s="159" customFormat="1" ht="23.25" customHeight="1">
      <c r="A64" s="26" t="s">
        <v>112</v>
      </c>
      <c r="B64" s="221">
        <v>1016</v>
      </c>
      <c r="C64" s="221">
        <v>4581</v>
      </c>
      <c r="D64" s="221">
        <v>0</v>
      </c>
      <c r="E64" s="221">
        <v>1</v>
      </c>
      <c r="F64" s="221">
        <v>5598</v>
      </c>
      <c r="G64" s="297">
        <v>0.3</v>
      </c>
      <c r="H64" s="548"/>
      <c r="I64" s="304"/>
      <c r="J64" s="304"/>
      <c r="K64" s="304"/>
      <c r="L64" s="304"/>
      <c r="M64" s="304"/>
      <c r="N64" s="152"/>
    </row>
    <row r="65" spans="1:14" s="159" customFormat="1" ht="23.25" customHeight="1">
      <c r="A65" s="266" t="s">
        <v>122</v>
      </c>
      <c r="B65" s="267">
        <v>900386</v>
      </c>
      <c r="C65" s="267">
        <v>482755</v>
      </c>
      <c r="D65" s="267">
        <v>71464</v>
      </c>
      <c r="E65" s="267">
        <v>726967</v>
      </c>
      <c r="F65" s="267">
        <v>2110108</v>
      </c>
      <c r="G65" s="299">
        <v>100</v>
      </c>
      <c r="H65" s="842"/>
      <c r="I65" s="304"/>
      <c r="J65" s="304"/>
      <c r="K65" s="304"/>
      <c r="L65" s="304"/>
      <c r="M65" s="304"/>
      <c r="N65" s="152"/>
    </row>
    <row r="66" spans="1:14" s="159" customFormat="1" ht="23.25" customHeight="1" thickBot="1">
      <c r="A66" s="483" t="s">
        <v>2648</v>
      </c>
      <c r="B66" s="501">
        <v>796018</v>
      </c>
      <c r="C66" s="501">
        <v>426144</v>
      </c>
      <c r="D66" s="501">
        <v>63305</v>
      </c>
      <c r="E66" s="501">
        <v>515747</v>
      </c>
      <c r="F66" s="501">
        <v>1677217</v>
      </c>
      <c r="G66" s="485"/>
      <c r="H66" s="305"/>
      <c r="I66" s="304"/>
      <c r="J66" s="304"/>
      <c r="K66" s="304"/>
      <c r="L66" s="304"/>
      <c r="M66" s="304"/>
      <c r="N66" s="152"/>
    </row>
    <row r="67" spans="1:14" s="159" customFormat="1" ht="46.15" customHeight="1" thickTop="1">
      <c r="A67" s="1099" t="s">
        <v>2811</v>
      </c>
      <c r="B67" s="1099"/>
      <c r="C67" s="1099"/>
      <c r="D67" s="1099"/>
      <c r="E67" s="1099"/>
      <c r="F67" s="1099"/>
      <c r="G67" s="1099"/>
      <c r="H67" s="305"/>
      <c r="I67" s="304"/>
      <c r="J67" s="304"/>
      <c r="K67" s="304"/>
      <c r="L67" s="304"/>
      <c r="M67" s="304"/>
      <c r="N67" s="152"/>
    </row>
    <row r="68" spans="1:14" s="159" customFormat="1">
      <c r="A68" s="1099" t="s">
        <v>2571</v>
      </c>
      <c r="B68" s="1099"/>
      <c r="C68" s="1099"/>
      <c r="D68" s="406"/>
      <c r="E68" s="406"/>
      <c r="F68" s="406"/>
      <c r="G68" s="155"/>
      <c r="H68" s="305"/>
      <c r="I68" s="304"/>
      <c r="J68" s="304"/>
      <c r="K68" s="304"/>
      <c r="L68" s="304"/>
      <c r="M68" s="304"/>
      <c r="N68" s="152"/>
    </row>
    <row r="69" spans="1:14" s="159" customFormat="1" ht="12.75" customHeight="1">
      <c r="A69" s="1053" t="s">
        <v>2916</v>
      </c>
      <c r="B69" s="1048"/>
      <c r="C69" s="1048"/>
      <c r="D69" s="1048"/>
      <c r="E69" s="1048"/>
      <c r="F69" s="1048"/>
      <c r="H69" s="305"/>
      <c r="I69" s="304"/>
      <c r="J69" s="304"/>
      <c r="K69" s="304"/>
      <c r="L69" s="304"/>
      <c r="M69" s="304"/>
      <c r="N69" s="152"/>
    </row>
    <row r="70" spans="1:14" s="159" customFormat="1">
      <c r="A70" s="1100" t="s">
        <v>2572</v>
      </c>
      <c r="B70" s="1100"/>
      <c r="C70" s="1100"/>
      <c r="D70" s="1100"/>
      <c r="E70" s="1100"/>
      <c r="F70" s="1100"/>
      <c r="G70" s="1100"/>
      <c r="H70" s="305"/>
      <c r="I70" s="304"/>
      <c r="J70" s="304"/>
      <c r="K70" s="304"/>
      <c r="L70" s="304"/>
      <c r="M70" s="304"/>
      <c r="N70" s="152"/>
    </row>
    <row r="71" spans="1:14" s="159" customFormat="1" ht="14.25" customHeight="1">
      <c r="A71" s="1100" t="s">
        <v>2573</v>
      </c>
      <c r="B71" s="1100"/>
      <c r="C71" s="1100"/>
      <c r="D71" s="1100"/>
      <c r="E71" s="1100"/>
      <c r="F71" s="1100"/>
      <c r="G71" s="1100"/>
      <c r="H71" s="305"/>
      <c r="I71" s="304"/>
      <c r="J71" s="304"/>
      <c r="K71" s="304"/>
      <c r="L71" s="304"/>
      <c r="M71" s="304"/>
      <c r="N71" s="152"/>
    </row>
    <row r="72" spans="1:14" ht="14.25" customHeight="1">
      <c r="A72" s="1101" t="s">
        <v>2898</v>
      </c>
      <c r="B72" s="1101"/>
      <c r="C72" s="1101"/>
      <c r="D72" s="1101"/>
      <c r="E72" s="1101"/>
      <c r="F72" s="1101"/>
      <c r="G72" s="1101"/>
      <c r="H72" s="305"/>
      <c r="I72" s="304"/>
      <c r="J72" s="304"/>
      <c r="K72" s="304"/>
      <c r="L72" s="304"/>
      <c r="M72" s="304"/>
    </row>
    <row r="73" spans="1:14" s="512" customFormat="1">
      <c r="A73" s="1100"/>
      <c r="B73" s="1100"/>
      <c r="C73" s="1100"/>
      <c r="D73" s="1100"/>
      <c r="E73" s="1100"/>
      <c r="F73" s="1100"/>
      <c r="G73" s="1100"/>
      <c r="H73" s="149"/>
      <c r="I73" s="511"/>
      <c r="J73" s="511"/>
      <c r="K73" s="511"/>
      <c r="L73" s="511"/>
      <c r="M73" s="511"/>
      <c r="N73" s="511"/>
    </row>
    <row r="74" spans="1:14" ht="12.75" customHeight="1">
      <c r="A74" s="282" t="s">
        <v>1</v>
      </c>
      <c r="B74" s="283" t="str">
        <f>Contents!C24</f>
        <v>18 Jul 2019</v>
      </c>
      <c r="C74" s="217"/>
      <c r="F74" s="160"/>
    </row>
    <row r="75" spans="1:14">
      <c r="A75" s="282" t="s">
        <v>2650</v>
      </c>
      <c r="B75" s="283" t="str">
        <f>Contents!D24</f>
        <v>N/A</v>
      </c>
      <c r="C75" s="217"/>
      <c r="E75" s="155"/>
      <c r="F75" s="155"/>
    </row>
    <row r="76" spans="1:14">
      <c r="E76" s="217"/>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sheetView>
  </sheetViews>
  <sheetFormatPr defaultColWidth="8.7265625" defaultRowHeight="12.5"/>
  <cols>
    <col min="1" max="1" width="53.7265625" style="149" customWidth="1"/>
    <col min="2" max="2" width="13.26953125" style="149" customWidth="1"/>
    <col min="3" max="3" width="13.7265625" style="149" customWidth="1"/>
    <col min="4" max="4" width="12.6328125" style="149" customWidth="1"/>
    <col min="5" max="6" width="11.7265625" style="149" customWidth="1"/>
    <col min="7" max="7" width="18.7265625" style="149" customWidth="1"/>
    <col min="8" max="8" width="17.7265625" style="155" customWidth="1"/>
    <col min="9" max="9" width="8.7265625" style="149"/>
    <col min="10" max="10" width="17.26953125" style="149" bestFit="1" customWidth="1"/>
    <col min="11" max="16384" width="8.7265625" style="149"/>
  </cols>
  <sheetData>
    <row r="1" spans="1:10" ht="15">
      <c r="A1" s="26" t="s">
        <v>2805</v>
      </c>
      <c r="B1" s="513"/>
      <c r="C1" s="513"/>
      <c r="D1" s="514"/>
      <c r="E1" s="514"/>
      <c r="F1" s="537"/>
      <c r="G1" s="513"/>
      <c r="H1" s="513"/>
    </row>
    <row r="2" spans="1:10" ht="13.5" customHeight="1" thickBot="1"/>
    <row r="3" spans="1:10" ht="13.5" customHeight="1" thickTop="1">
      <c r="A3" s="156"/>
      <c r="B3" s="1108"/>
      <c r="C3" s="1108"/>
      <c r="D3" s="1108"/>
      <c r="E3" s="407"/>
      <c r="F3" s="407"/>
      <c r="G3" s="407"/>
      <c r="H3" s="157"/>
    </row>
    <row r="4" spans="1:10" ht="26.25" customHeight="1">
      <c r="A4" s="1104" t="s">
        <v>2569</v>
      </c>
      <c r="B4" s="1109" t="s">
        <v>125</v>
      </c>
      <c r="C4" s="1110"/>
      <c r="D4" s="1111" t="s">
        <v>127</v>
      </c>
      <c r="E4" s="1111"/>
      <c r="F4" s="1111"/>
      <c r="G4" s="408"/>
    </row>
    <row r="5" spans="1:10" ht="26.25" customHeight="1">
      <c r="A5" s="1105"/>
      <c r="B5" s="264"/>
      <c r="C5" s="268" t="s">
        <v>129</v>
      </c>
      <c r="D5" s="264"/>
      <c r="E5" s="268" t="s">
        <v>2574</v>
      </c>
      <c r="F5" s="268" t="s">
        <v>2635</v>
      </c>
      <c r="G5" s="264" t="s">
        <v>2369</v>
      </c>
      <c r="H5" s="265" t="s">
        <v>130</v>
      </c>
    </row>
    <row r="6" spans="1:10" ht="23.25" customHeight="1">
      <c r="A6" s="158" t="s">
        <v>71</v>
      </c>
      <c r="B6" s="216" t="s">
        <v>131</v>
      </c>
      <c r="C6" s="216" t="s">
        <v>131</v>
      </c>
      <c r="D6" s="216">
        <v>56619</v>
      </c>
      <c r="E6" s="216">
        <v>4</v>
      </c>
      <c r="F6" s="216">
        <v>7023</v>
      </c>
      <c r="G6" s="216">
        <v>56619</v>
      </c>
      <c r="H6" s="297">
        <v>17.3</v>
      </c>
    </row>
    <row r="7" spans="1:10" ht="15">
      <c r="A7" s="575" t="s">
        <v>2961</v>
      </c>
      <c r="B7" s="217" t="s">
        <v>131</v>
      </c>
      <c r="C7" s="217" t="s">
        <v>131</v>
      </c>
      <c r="D7" s="217">
        <v>11</v>
      </c>
      <c r="E7" s="217" t="s">
        <v>131</v>
      </c>
      <c r="F7" s="217">
        <v>3</v>
      </c>
      <c r="G7" s="217">
        <v>11</v>
      </c>
      <c r="H7" s="298">
        <v>0</v>
      </c>
    </row>
    <row r="8" spans="1:10" ht="15">
      <c r="A8" s="575" t="s">
        <v>2962</v>
      </c>
      <c r="B8" s="217" t="s">
        <v>131</v>
      </c>
      <c r="C8" s="217" t="s">
        <v>131</v>
      </c>
      <c r="D8" s="217">
        <v>27302</v>
      </c>
      <c r="E8" s="217" t="s">
        <v>131</v>
      </c>
      <c r="F8" s="217">
        <v>1153</v>
      </c>
      <c r="G8" s="217">
        <v>27302</v>
      </c>
      <c r="H8" s="298">
        <v>8.4</v>
      </c>
    </row>
    <row r="9" spans="1:10" ht="13.5" customHeight="1">
      <c r="A9" s="575" t="s">
        <v>2545</v>
      </c>
      <c r="B9" s="217" t="s">
        <v>131</v>
      </c>
      <c r="C9" s="217" t="s">
        <v>131</v>
      </c>
      <c r="D9" s="217">
        <v>27568</v>
      </c>
      <c r="E9" s="217" t="s">
        <v>131</v>
      </c>
      <c r="F9" s="217">
        <v>5486</v>
      </c>
      <c r="G9" s="217">
        <v>27568</v>
      </c>
      <c r="H9" s="298">
        <v>8.4</v>
      </c>
    </row>
    <row r="10" spans="1:10" ht="13.5" customHeight="1">
      <c r="A10" s="575" t="s">
        <v>132</v>
      </c>
      <c r="B10" s="217" t="s">
        <v>131</v>
      </c>
      <c r="C10" s="217" t="s">
        <v>131</v>
      </c>
      <c r="D10" s="217">
        <v>1738</v>
      </c>
      <c r="E10" s="217">
        <v>4</v>
      </c>
      <c r="F10" s="217">
        <v>381</v>
      </c>
      <c r="G10" s="217">
        <v>1738</v>
      </c>
      <c r="H10" s="298">
        <v>0.5</v>
      </c>
    </row>
    <row r="11" spans="1:10" ht="13.5" customHeight="1">
      <c r="A11" s="575" t="s">
        <v>133</v>
      </c>
      <c r="B11" s="217" t="s">
        <v>131</v>
      </c>
      <c r="C11" s="217" t="s">
        <v>131</v>
      </c>
      <c r="D11" s="217">
        <v>0</v>
      </c>
      <c r="E11" s="217" t="s">
        <v>131</v>
      </c>
      <c r="F11" s="217">
        <v>0</v>
      </c>
      <c r="G11" s="217">
        <v>0</v>
      </c>
      <c r="H11" s="298">
        <v>0</v>
      </c>
    </row>
    <row r="12" spans="1:10" ht="13.5" customHeight="1">
      <c r="A12" s="575" t="s">
        <v>134</v>
      </c>
      <c r="B12" s="217" t="s">
        <v>131</v>
      </c>
      <c r="C12" s="217" t="s">
        <v>131</v>
      </c>
      <c r="D12" s="217">
        <v>0</v>
      </c>
      <c r="E12" s="217" t="s">
        <v>131</v>
      </c>
      <c r="F12" s="217">
        <v>0</v>
      </c>
      <c r="G12" s="217">
        <v>0</v>
      </c>
      <c r="H12" s="298">
        <v>0</v>
      </c>
    </row>
    <row r="13" spans="1:10" ht="23.25" customHeight="1">
      <c r="A13" s="26" t="s">
        <v>113</v>
      </c>
      <c r="B13" s="219">
        <v>96671</v>
      </c>
      <c r="C13" s="219">
        <v>18214</v>
      </c>
      <c r="D13" s="219">
        <v>27751</v>
      </c>
      <c r="E13" s="219">
        <v>9642</v>
      </c>
      <c r="F13" s="219">
        <v>3141</v>
      </c>
      <c r="G13" s="219">
        <v>124422</v>
      </c>
      <c r="H13" s="297">
        <v>38.1</v>
      </c>
    </row>
    <row r="14" spans="1:10" ht="13">
      <c r="A14" s="111" t="s">
        <v>136</v>
      </c>
      <c r="B14" s="220">
        <v>96671</v>
      </c>
      <c r="C14" s="220">
        <v>18214</v>
      </c>
      <c r="D14" s="220">
        <v>27729</v>
      </c>
      <c r="E14" s="220">
        <v>9623</v>
      </c>
      <c r="F14" s="220">
        <v>3138</v>
      </c>
      <c r="G14" s="220">
        <v>124400</v>
      </c>
      <c r="H14" s="298">
        <v>38.1</v>
      </c>
      <c r="J14" s="160"/>
    </row>
    <row r="15" spans="1:10" ht="13">
      <c r="A15" s="46" t="s">
        <v>2371</v>
      </c>
      <c r="B15" s="220">
        <v>0</v>
      </c>
      <c r="C15" s="220">
        <v>0</v>
      </c>
      <c r="D15" s="220">
        <v>22</v>
      </c>
      <c r="E15" s="220">
        <v>19</v>
      </c>
      <c r="F15" s="220">
        <v>3</v>
      </c>
      <c r="G15" s="220">
        <v>22</v>
      </c>
      <c r="H15" s="298">
        <v>0</v>
      </c>
      <c r="J15" s="160"/>
    </row>
    <row r="16" spans="1:10" ht="23.25" customHeight="1">
      <c r="A16" s="26" t="s">
        <v>84</v>
      </c>
      <c r="B16" s="219">
        <v>40189</v>
      </c>
      <c r="C16" s="219">
        <v>12757</v>
      </c>
      <c r="D16" s="219">
        <v>21708</v>
      </c>
      <c r="E16" s="219">
        <v>2951</v>
      </c>
      <c r="F16" s="219">
        <v>2184</v>
      </c>
      <c r="G16" s="219">
        <v>61897</v>
      </c>
      <c r="H16" s="297">
        <v>18.899999999999999</v>
      </c>
      <c r="J16" s="160"/>
    </row>
    <row r="17" spans="1:10" ht="13">
      <c r="A17" s="46" t="s">
        <v>139</v>
      </c>
      <c r="B17" s="220">
        <v>29333</v>
      </c>
      <c r="C17" s="220">
        <v>7987</v>
      </c>
      <c r="D17" s="220">
        <v>13950</v>
      </c>
      <c r="E17" s="220">
        <v>1978</v>
      </c>
      <c r="F17" s="220">
        <v>1740</v>
      </c>
      <c r="G17" s="220">
        <v>43283</v>
      </c>
      <c r="H17" s="298">
        <v>13.2</v>
      </c>
      <c r="J17" s="160"/>
    </row>
    <row r="18" spans="1:10" ht="13.5" customHeight="1">
      <c r="A18" s="46" t="s">
        <v>2541</v>
      </c>
      <c r="B18" s="220">
        <v>1649</v>
      </c>
      <c r="C18" s="220">
        <v>322</v>
      </c>
      <c r="D18" s="220">
        <v>266</v>
      </c>
      <c r="E18" s="220">
        <v>91</v>
      </c>
      <c r="F18" s="220">
        <v>40</v>
      </c>
      <c r="G18" s="220">
        <v>1915</v>
      </c>
      <c r="H18" s="298">
        <v>0.6</v>
      </c>
      <c r="J18" s="160"/>
    </row>
    <row r="19" spans="1:10" ht="13">
      <c r="A19" s="46" t="s">
        <v>2575</v>
      </c>
      <c r="B19" s="220">
        <v>9207</v>
      </c>
      <c r="C19" s="220">
        <v>4448</v>
      </c>
      <c r="D19" s="220">
        <v>7492</v>
      </c>
      <c r="E19" s="220">
        <v>882</v>
      </c>
      <c r="F19" s="220">
        <v>404</v>
      </c>
      <c r="G19" s="220">
        <v>16699</v>
      </c>
      <c r="H19" s="298">
        <v>5.0999999999999996</v>
      </c>
    </row>
    <row r="20" spans="1:10" ht="23.25" customHeight="1">
      <c r="A20" s="26" t="s">
        <v>89</v>
      </c>
      <c r="B20" s="216" t="s">
        <v>131</v>
      </c>
      <c r="C20" s="216" t="s">
        <v>131</v>
      </c>
      <c r="D20" s="221">
        <v>118</v>
      </c>
      <c r="E20" s="221">
        <v>18</v>
      </c>
      <c r="F20" s="221">
        <v>0</v>
      </c>
      <c r="G20" s="221">
        <v>118</v>
      </c>
      <c r="H20" s="297">
        <v>0</v>
      </c>
    </row>
    <row r="21" spans="1:10" ht="13">
      <c r="A21" s="46" t="s">
        <v>142</v>
      </c>
      <c r="B21" s="217" t="s">
        <v>131</v>
      </c>
      <c r="C21" s="217" t="s">
        <v>131</v>
      </c>
      <c r="D21" s="217">
        <v>90</v>
      </c>
      <c r="E21" s="217">
        <v>0</v>
      </c>
      <c r="F21" s="217">
        <v>0</v>
      </c>
      <c r="G21" s="217">
        <v>90</v>
      </c>
      <c r="H21" s="298">
        <v>0</v>
      </c>
    </row>
    <row r="22" spans="1:10" ht="13">
      <c r="A22" s="46" t="s">
        <v>143</v>
      </c>
      <c r="B22" s="217" t="s">
        <v>131</v>
      </c>
      <c r="C22" s="217" t="s">
        <v>131</v>
      </c>
      <c r="D22" s="217">
        <v>9</v>
      </c>
      <c r="E22" s="217">
        <v>0</v>
      </c>
      <c r="F22" s="217">
        <v>0</v>
      </c>
      <c r="G22" s="217">
        <v>9</v>
      </c>
      <c r="H22" s="298">
        <v>0</v>
      </c>
    </row>
    <row r="23" spans="1:10" ht="13">
      <c r="A23" s="46" t="s">
        <v>144</v>
      </c>
      <c r="B23" s="217" t="s">
        <v>131</v>
      </c>
      <c r="C23" s="217" t="s">
        <v>131</v>
      </c>
      <c r="D23" s="217">
        <v>19</v>
      </c>
      <c r="E23" s="217">
        <v>18</v>
      </c>
      <c r="F23" s="217">
        <v>0</v>
      </c>
      <c r="G23" s="217">
        <v>19</v>
      </c>
      <c r="H23" s="298">
        <v>0</v>
      </c>
    </row>
    <row r="24" spans="1:10" ht="13">
      <c r="A24" s="46" t="s">
        <v>93</v>
      </c>
      <c r="B24" s="217" t="s">
        <v>131</v>
      </c>
      <c r="C24" s="217" t="s">
        <v>131</v>
      </c>
      <c r="D24" s="217">
        <v>0</v>
      </c>
      <c r="E24" s="217">
        <v>0</v>
      </c>
      <c r="F24" s="217">
        <v>0</v>
      </c>
      <c r="G24" s="217">
        <v>0</v>
      </c>
      <c r="H24" s="298">
        <v>0</v>
      </c>
    </row>
    <row r="25" spans="1:10" ht="23.25" customHeight="1">
      <c r="A25" s="26" t="s">
        <v>97</v>
      </c>
      <c r="B25" s="219">
        <v>17449</v>
      </c>
      <c r="C25" s="219">
        <v>1690</v>
      </c>
      <c r="D25" s="219">
        <v>33045</v>
      </c>
      <c r="E25" s="219">
        <v>104</v>
      </c>
      <c r="F25" s="219">
        <v>2545</v>
      </c>
      <c r="G25" s="219">
        <v>50494</v>
      </c>
      <c r="H25" s="297">
        <v>15.5</v>
      </c>
    </row>
    <row r="26" spans="1:10" ht="13">
      <c r="A26" s="46" t="s">
        <v>2576</v>
      </c>
      <c r="B26" s="220" t="s">
        <v>131</v>
      </c>
      <c r="C26" s="220" t="s">
        <v>131</v>
      </c>
      <c r="D26" s="217">
        <v>8586</v>
      </c>
      <c r="E26" s="217" t="s">
        <v>131</v>
      </c>
      <c r="F26" s="217">
        <v>603</v>
      </c>
      <c r="G26" s="220">
        <v>8586</v>
      </c>
      <c r="H26" s="298">
        <v>2.6</v>
      </c>
    </row>
    <row r="27" spans="1:10" ht="13">
      <c r="A27" s="46" t="s">
        <v>150</v>
      </c>
      <c r="B27" s="220">
        <v>1682</v>
      </c>
      <c r="C27" s="220">
        <v>578</v>
      </c>
      <c r="D27" s="220">
        <v>0</v>
      </c>
      <c r="E27" s="217" t="s">
        <v>131</v>
      </c>
      <c r="F27" s="217">
        <v>0</v>
      </c>
      <c r="G27" s="220">
        <v>1682</v>
      </c>
      <c r="H27" s="298">
        <v>0.5</v>
      </c>
    </row>
    <row r="28" spans="1:10" ht="13">
      <c r="A28" s="46" t="s">
        <v>152</v>
      </c>
      <c r="B28" s="220">
        <v>833</v>
      </c>
      <c r="C28" s="220">
        <v>0</v>
      </c>
      <c r="D28" s="220">
        <v>0</v>
      </c>
      <c r="E28" s="217">
        <v>0</v>
      </c>
      <c r="F28" s="217">
        <v>0</v>
      </c>
      <c r="G28" s="220">
        <v>833</v>
      </c>
      <c r="H28" s="298">
        <v>0.3</v>
      </c>
    </row>
    <row r="29" spans="1:10" ht="13">
      <c r="A29" s="46" t="s">
        <v>2544</v>
      </c>
      <c r="B29" s="220">
        <v>0</v>
      </c>
      <c r="C29" s="220">
        <v>0</v>
      </c>
      <c r="D29" s="220">
        <v>0</v>
      </c>
      <c r="E29" s="217" t="s">
        <v>131</v>
      </c>
      <c r="F29" s="217">
        <v>0</v>
      </c>
      <c r="G29" s="220">
        <v>0</v>
      </c>
      <c r="H29" s="298">
        <v>0</v>
      </c>
    </row>
    <row r="30" spans="1:10" ht="13">
      <c r="A30" s="46" t="s">
        <v>2542</v>
      </c>
      <c r="B30" s="220">
        <v>77</v>
      </c>
      <c r="C30" s="220">
        <v>0</v>
      </c>
      <c r="D30" s="220">
        <v>0</v>
      </c>
      <c r="E30" s="217" t="s">
        <v>131</v>
      </c>
      <c r="F30" s="217">
        <v>0</v>
      </c>
      <c r="G30" s="220">
        <v>77</v>
      </c>
      <c r="H30" s="298">
        <v>0</v>
      </c>
    </row>
    <row r="31" spans="1:10" ht="13">
      <c r="A31" s="46" t="s">
        <v>2543</v>
      </c>
      <c r="B31" s="220">
        <v>0</v>
      </c>
      <c r="C31" s="220">
        <v>0</v>
      </c>
      <c r="D31" s="220">
        <v>0</v>
      </c>
      <c r="E31" s="217" t="s">
        <v>131</v>
      </c>
      <c r="F31" s="217">
        <v>0</v>
      </c>
      <c r="G31" s="220">
        <v>0</v>
      </c>
      <c r="H31" s="298">
        <v>0</v>
      </c>
    </row>
    <row r="32" spans="1:10" ht="13">
      <c r="A32" s="46" t="s">
        <v>155</v>
      </c>
      <c r="B32" s="220">
        <v>10776</v>
      </c>
      <c r="C32" s="220">
        <v>548</v>
      </c>
      <c r="D32" s="220">
        <v>0</v>
      </c>
      <c r="E32" s="217" t="s">
        <v>131</v>
      </c>
      <c r="F32" s="217">
        <v>0</v>
      </c>
      <c r="G32" s="220">
        <v>10776</v>
      </c>
      <c r="H32" s="298">
        <v>3.3</v>
      </c>
    </row>
    <row r="33" spans="1:8" ht="13">
      <c r="A33" s="46" t="s">
        <v>156</v>
      </c>
      <c r="B33" s="220">
        <v>138</v>
      </c>
      <c r="C33" s="220">
        <v>0</v>
      </c>
      <c r="D33" s="220">
        <v>0</v>
      </c>
      <c r="E33" s="217" t="s">
        <v>131</v>
      </c>
      <c r="F33" s="217">
        <v>0</v>
      </c>
      <c r="G33" s="220">
        <v>138</v>
      </c>
      <c r="H33" s="298">
        <v>0</v>
      </c>
    </row>
    <row r="34" spans="1:8" ht="13">
      <c r="A34" s="575" t="s">
        <v>2324</v>
      </c>
      <c r="B34" s="220">
        <v>1</v>
      </c>
      <c r="C34" s="220">
        <v>0</v>
      </c>
      <c r="D34" s="220">
        <v>0</v>
      </c>
      <c r="E34" s="217" t="s">
        <v>131</v>
      </c>
      <c r="F34" s="217">
        <v>0</v>
      </c>
      <c r="G34" s="220">
        <v>1</v>
      </c>
      <c r="H34" s="298">
        <v>0</v>
      </c>
    </row>
    <row r="35" spans="1:8" ht="13">
      <c r="A35" s="46" t="s">
        <v>2577</v>
      </c>
      <c r="B35" s="220">
        <v>3942</v>
      </c>
      <c r="C35" s="220">
        <v>564</v>
      </c>
      <c r="D35" s="220">
        <v>104</v>
      </c>
      <c r="E35" s="220">
        <v>104</v>
      </c>
      <c r="F35" s="220">
        <v>0</v>
      </c>
      <c r="G35" s="220">
        <v>4046</v>
      </c>
      <c r="H35" s="298">
        <v>1.2</v>
      </c>
    </row>
    <row r="36" spans="1:8" ht="13">
      <c r="A36" s="46" t="s">
        <v>116</v>
      </c>
      <c r="B36" s="220" t="s">
        <v>131</v>
      </c>
      <c r="C36" s="220" t="s">
        <v>131</v>
      </c>
      <c r="D36" s="217">
        <v>24355</v>
      </c>
      <c r="E36" s="217">
        <v>0</v>
      </c>
      <c r="F36" s="217">
        <v>1942</v>
      </c>
      <c r="G36" s="220">
        <v>24355</v>
      </c>
      <c r="H36" s="298">
        <v>7.5</v>
      </c>
    </row>
    <row r="37" spans="1:8" ht="23.25" customHeight="1">
      <c r="A37" s="26" t="s">
        <v>102</v>
      </c>
      <c r="B37" s="219">
        <v>1253</v>
      </c>
      <c r="C37" s="219">
        <v>219</v>
      </c>
      <c r="D37" s="219">
        <v>1141</v>
      </c>
      <c r="E37" s="219">
        <v>73</v>
      </c>
      <c r="F37" s="219">
        <v>529</v>
      </c>
      <c r="G37" s="219">
        <v>2394</v>
      </c>
      <c r="H37" s="297">
        <v>0.7</v>
      </c>
    </row>
    <row r="38" spans="1:8" ht="13">
      <c r="A38" s="46" t="s">
        <v>104</v>
      </c>
      <c r="B38" s="220">
        <v>874</v>
      </c>
      <c r="C38" s="220">
        <v>26</v>
      </c>
      <c r="D38" s="220">
        <v>63</v>
      </c>
      <c r="E38" s="220">
        <v>4</v>
      </c>
      <c r="F38" s="220">
        <v>20</v>
      </c>
      <c r="G38" s="220">
        <v>937</v>
      </c>
      <c r="H38" s="298">
        <v>0.3</v>
      </c>
    </row>
    <row r="39" spans="1:8" ht="13">
      <c r="A39" s="46" t="s">
        <v>118</v>
      </c>
      <c r="B39" s="220">
        <v>0</v>
      </c>
      <c r="C39" s="220">
        <v>0</v>
      </c>
      <c r="D39" s="220">
        <v>0</v>
      </c>
      <c r="E39" s="220">
        <v>0</v>
      </c>
      <c r="F39" s="220">
        <v>0</v>
      </c>
      <c r="G39" s="220">
        <v>0</v>
      </c>
      <c r="H39" s="298">
        <v>0</v>
      </c>
    </row>
    <row r="40" spans="1:8" ht="13">
      <c r="A40" s="46" t="s">
        <v>119</v>
      </c>
      <c r="B40" s="220">
        <v>1</v>
      </c>
      <c r="C40" s="220">
        <v>1</v>
      </c>
      <c r="D40" s="217" t="s">
        <v>131</v>
      </c>
      <c r="E40" s="217" t="s">
        <v>131</v>
      </c>
      <c r="F40" s="217" t="s">
        <v>131</v>
      </c>
      <c r="G40" s="218">
        <v>1</v>
      </c>
      <c r="H40" s="298">
        <v>0</v>
      </c>
    </row>
    <row r="41" spans="1:8" ht="13">
      <c r="A41" s="46" t="s">
        <v>120</v>
      </c>
      <c r="B41" s="220">
        <v>0</v>
      </c>
      <c r="C41" s="220">
        <v>0</v>
      </c>
      <c r="D41" s="220">
        <v>0</v>
      </c>
      <c r="E41" s="220">
        <v>0</v>
      </c>
      <c r="F41" s="220">
        <v>0</v>
      </c>
      <c r="G41" s="220">
        <v>0</v>
      </c>
      <c r="H41" s="298">
        <v>0</v>
      </c>
    </row>
    <row r="42" spans="1:8" ht="13">
      <c r="A42" s="46" t="s">
        <v>121</v>
      </c>
      <c r="B42" s="220">
        <v>378</v>
      </c>
      <c r="C42" s="220">
        <v>192</v>
      </c>
      <c r="D42" s="220">
        <v>1078</v>
      </c>
      <c r="E42" s="220">
        <v>69</v>
      </c>
      <c r="F42" s="220">
        <v>509</v>
      </c>
      <c r="G42" s="220">
        <v>1456</v>
      </c>
      <c r="H42" s="298">
        <v>0.4</v>
      </c>
    </row>
    <row r="43" spans="1:8" ht="23.25" customHeight="1">
      <c r="A43" s="26" t="s">
        <v>108</v>
      </c>
      <c r="B43" s="221">
        <v>26353</v>
      </c>
      <c r="C43" s="221">
        <v>4597</v>
      </c>
      <c r="D43" s="221">
        <v>3597</v>
      </c>
      <c r="E43" s="221">
        <v>1358</v>
      </c>
      <c r="F43" s="221">
        <v>434</v>
      </c>
      <c r="G43" s="221">
        <v>29950</v>
      </c>
      <c r="H43" s="297">
        <v>9.1999999999999993</v>
      </c>
    </row>
    <row r="44" spans="1:8" ht="13">
      <c r="A44" s="46" t="s">
        <v>161</v>
      </c>
      <c r="B44" s="217">
        <v>299</v>
      </c>
      <c r="C44" s="217">
        <v>203</v>
      </c>
      <c r="D44" s="217">
        <v>31</v>
      </c>
      <c r="E44" s="217">
        <v>25</v>
      </c>
      <c r="F44" s="217">
        <v>0</v>
      </c>
      <c r="G44" s="217">
        <v>330</v>
      </c>
      <c r="H44" s="298">
        <v>0.1</v>
      </c>
    </row>
    <row r="45" spans="1:8" ht="13">
      <c r="A45" s="111" t="s">
        <v>162</v>
      </c>
      <c r="B45" s="217">
        <v>4955</v>
      </c>
      <c r="C45" s="217">
        <v>731</v>
      </c>
      <c r="D45" s="217">
        <v>579</v>
      </c>
      <c r="E45" s="217">
        <v>215</v>
      </c>
      <c r="F45" s="217">
        <v>191</v>
      </c>
      <c r="G45" s="217">
        <v>5534</v>
      </c>
      <c r="H45" s="298">
        <v>1.7</v>
      </c>
    </row>
    <row r="46" spans="1:8" ht="13">
      <c r="A46" s="113" t="s">
        <v>163</v>
      </c>
      <c r="B46" s="217">
        <v>18101</v>
      </c>
      <c r="C46" s="217">
        <v>2432</v>
      </c>
      <c r="D46" s="217">
        <v>1205</v>
      </c>
      <c r="E46" s="217">
        <v>866</v>
      </c>
      <c r="F46" s="217">
        <v>61</v>
      </c>
      <c r="G46" s="217">
        <v>19306</v>
      </c>
      <c r="H46" s="298">
        <v>5.9</v>
      </c>
    </row>
    <row r="47" spans="1:8" ht="13">
      <c r="A47" s="575" t="s">
        <v>164</v>
      </c>
      <c r="B47" s="217">
        <v>1554</v>
      </c>
      <c r="C47" s="217">
        <v>483</v>
      </c>
      <c r="D47" s="217">
        <v>278</v>
      </c>
      <c r="E47" s="217">
        <v>183</v>
      </c>
      <c r="F47" s="217">
        <v>75</v>
      </c>
      <c r="G47" s="217">
        <v>1832</v>
      </c>
      <c r="H47" s="298">
        <v>0.6</v>
      </c>
    </row>
    <row r="48" spans="1:8" ht="13">
      <c r="A48" s="113" t="s">
        <v>165</v>
      </c>
      <c r="B48" s="217">
        <v>4</v>
      </c>
      <c r="C48" s="217">
        <v>2</v>
      </c>
      <c r="D48" s="217">
        <v>2</v>
      </c>
      <c r="E48" s="217">
        <v>0</v>
      </c>
      <c r="F48" s="217">
        <v>0</v>
      </c>
      <c r="G48" s="217">
        <v>6</v>
      </c>
      <c r="H48" s="298">
        <v>0</v>
      </c>
    </row>
    <row r="49" spans="1:8" ht="13">
      <c r="A49" s="46" t="s">
        <v>166</v>
      </c>
      <c r="B49" s="217">
        <v>320</v>
      </c>
      <c r="C49" s="217">
        <v>143</v>
      </c>
      <c r="D49" s="217">
        <v>1069</v>
      </c>
      <c r="E49" s="217">
        <v>45</v>
      </c>
      <c r="F49" s="217">
        <v>47</v>
      </c>
      <c r="G49" s="217">
        <v>1389</v>
      </c>
      <c r="H49" s="298">
        <v>0.4</v>
      </c>
    </row>
    <row r="50" spans="1:8" s="159" customFormat="1" ht="13">
      <c r="A50" s="111" t="s">
        <v>167</v>
      </c>
      <c r="B50" s="217">
        <v>894</v>
      </c>
      <c r="C50" s="217">
        <v>502</v>
      </c>
      <c r="D50" s="217">
        <v>390</v>
      </c>
      <c r="E50" s="217">
        <v>22</v>
      </c>
      <c r="F50" s="217">
        <v>33</v>
      </c>
      <c r="G50" s="217">
        <v>1284</v>
      </c>
      <c r="H50" s="298">
        <v>0.4</v>
      </c>
    </row>
    <row r="51" spans="1:8" s="159" customFormat="1" ht="13">
      <c r="A51" s="575" t="s">
        <v>168</v>
      </c>
      <c r="B51" s="217">
        <v>21</v>
      </c>
      <c r="C51" s="217">
        <v>17</v>
      </c>
      <c r="D51" s="217">
        <v>6</v>
      </c>
      <c r="E51" s="217">
        <v>2</v>
      </c>
      <c r="F51" s="217">
        <v>0</v>
      </c>
      <c r="G51" s="217">
        <v>27</v>
      </c>
      <c r="H51" s="298">
        <v>0</v>
      </c>
    </row>
    <row r="52" spans="1:8" s="159" customFormat="1" ht="13">
      <c r="A52" s="301" t="s">
        <v>169</v>
      </c>
      <c r="B52" s="217">
        <v>205</v>
      </c>
      <c r="C52" s="217">
        <v>84</v>
      </c>
      <c r="D52" s="217">
        <v>37</v>
      </c>
      <c r="E52" s="217">
        <v>0</v>
      </c>
      <c r="F52" s="217">
        <v>27</v>
      </c>
      <c r="G52" s="217">
        <v>242</v>
      </c>
      <c r="H52" s="298">
        <v>0.1</v>
      </c>
    </row>
    <row r="53" spans="1:8" s="159" customFormat="1" ht="23.25" customHeight="1">
      <c r="A53" s="26" t="s">
        <v>112</v>
      </c>
      <c r="B53" s="221">
        <v>793</v>
      </c>
      <c r="C53" s="221">
        <v>0</v>
      </c>
      <c r="D53" s="221">
        <v>30</v>
      </c>
      <c r="E53" s="221">
        <v>30</v>
      </c>
      <c r="F53" s="221">
        <v>0</v>
      </c>
      <c r="G53" s="221">
        <v>823</v>
      </c>
      <c r="H53" s="297">
        <v>0.3</v>
      </c>
    </row>
    <row r="54" spans="1:8" s="159" customFormat="1" ht="23.25" customHeight="1">
      <c r="A54" s="266" t="s">
        <v>122</v>
      </c>
      <c r="B54" s="267">
        <v>182708</v>
      </c>
      <c r="C54" s="267">
        <v>37477</v>
      </c>
      <c r="D54" s="267">
        <v>144009</v>
      </c>
      <c r="E54" s="267">
        <v>14180</v>
      </c>
      <c r="F54" s="267">
        <v>15856</v>
      </c>
      <c r="G54" s="267">
        <v>326717</v>
      </c>
      <c r="H54" s="299">
        <v>100</v>
      </c>
    </row>
    <row r="55" spans="1:8" s="159" customFormat="1" ht="23.25" customHeight="1" thickBot="1">
      <c r="A55" s="483" t="s">
        <v>2984</v>
      </c>
      <c r="B55" s="484">
        <v>170689</v>
      </c>
      <c r="C55" s="484">
        <v>34582</v>
      </c>
      <c r="D55" s="484">
        <v>109828</v>
      </c>
      <c r="E55" s="484">
        <v>13103</v>
      </c>
      <c r="F55" s="484">
        <v>12792</v>
      </c>
      <c r="G55" s="484">
        <v>279069</v>
      </c>
      <c r="H55" s="485"/>
    </row>
    <row r="56" spans="1:8" s="159" customFormat="1" ht="33.75" customHeight="1" thickTop="1">
      <c r="A56" s="1099" t="s">
        <v>2578</v>
      </c>
      <c r="B56" s="1099"/>
      <c r="C56" s="1099"/>
      <c r="D56" s="1099"/>
      <c r="E56" s="1099"/>
      <c r="F56" s="1099"/>
      <c r="G56" s="1099"/>
      <c r="H56" s="1099"/>
    </row>
    <row r="57" spans="1:8" s="159" customFormat="1" ht="12.75" customHeight="1">
      <c r="A57" s="1099" t="s">
        <v>2571</v>
      </c>
      <c r="B57" s="1099"/>
      <c r="C57" s="406"/>
      <c r="D57" s="406"/>
      <c r="E57" s="406"/>
      <c r="F57" s="406"/>
      <c r="G57" s="406"/>
      <c r="H57" s="155"/>
    </row>
    <row r="58" spans="1:8" s="159" customFormat="1" ht="12.75" customHeight="1">
      <c r="A58" s="1112" t="s">
        <v>2579</v>
      </c>
      <c r="B58" s="1112"/>
      <c r="C58" s="1112"/>
      <c r="D58" s="1112"/>
      <c r="E58" s="1112"/>
      <c r="F58" s="1112"/>
      <c r="G58" s="1112"/>
      <c r="H58" s="1112"/>
    </row>
    <row r="59" spans="1:8" s="159" customFormat="1" ht="12.75" customHeight="1">
      <c r="A59" s="1112" t="s">
        <v>2572</v>
      </c>
      <c r="B59" s="1112"/>
      <c r="C59" s="1112"/>
      <c r="D59" s="1112"/>
      <c r="E59" s="1112"/>
      <c r="F59" s="1112"/>
      <c r="G59" s="1112"/>
      <c r="H59" s="1112"/>
    </row>
    <row r="60" spans="1:8" s="159" customFormat="1" ht="31.5" customHeight="1">
      <c r="A60" s="1113" t="s">
        <v>2969</v>
      </c>
      <c r="B60" s="1113"/>
      <c r="C60" s="1113"/>
      <c r="D60" s="1113"/>
      <c r="E60" s="1113"/>
      <c r="F60" s="1113"/>
      <c r="G60" s="1113"/>
      <c r="H60" s="1113"/>
    </row>
    <row r="61" spans="1:8" s="515" customFormat="1" ht="51.75" customHeight="1">
      <c r="A61" s="1099" t="s">
        <v>2981</v>
      </c>
      <c r="B61" s="1099"/>
      <c r="C61" s="1099"/>
      <c r="D61" s="1099"/>
      <c r="E61" s="1099"/>
      <c r="F61" s="1099"/>
      <c r="G61" s="1099"/>
      <c r="H61" s="1099"/>
    </row>
    <row r="62" spans="1:8" ht="14.5">
      <c r="A62" s="149" t="s">
        <v>2949</v>
      </c>
    </row>
    <row r="64" spans="1:8">
      <c r="A64" s="282" t="s">
        <v>1</v>
      </c>
      <c r="B64" s="283" t="str">
        <f>Contents!C25</f>
        <v>19 Dec 2019</v>
      </c>
      <c r="C64" s="516"/>
      <c r="D64" s="516"/>
    </row>
    <row r="65" spans="1:8" ht="12.75" customHeight="1">
      <c r="A65" s="282" t="s">
        <v>2650</v>
      </c>
      <c r="B65" s="283" t="str">
        <f>Contents!D25</f>
        <v>TBC</v>
      </c>
      <c r="C65" s="1114"/>
      <c r="D65" s="1114"/>
      <c r="E65" s="1114"/>
      <c r="F65" s="1114"/>
      <c r="G65" s="1114"/>
      <c r="H65" s="1114"/>
    </row>
    <row r="66" spans="1:8">
      <c r="C66" s="1114"/>
      <c r="D66" s="1114"/>
      <c r="E66" s="1114"/>
      <c r="F66" s="1114"/>
      <c r="G66" s="1114"/>
      <c r="H66" s="1114"/>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7"/>
  <sheetViews>
    <sheetView topLeftCell="C1" zoomScaleNormal="100" workbookViewId="0">
      <pane ySplit="14" topLeftCell="A60" activePane="bottomLeft" state="frozen"/>
      <selection pane="bottomLeft" activeCell="A5" sqref="A5"/>
    </sheetView>
  </sheetViews>
  <sheetFormatPr defaultColWidth="9" defaultRowHeight="12.5"/>
  <cols>
    <col min="1" max="1" width="21.26953125" style="1" bestFit="1" customWidth="1"/>
    <col min="2" max="2" width="141.7265625" style="1" customWidth="1"/>
    <col min="3" max="3" width="15.7265625" style="653" customWidth="1"/>
    <col min="4" max="4" width="15.26953125" style="653" customWidth="1"/>
    <col min="5" max="5" width="13.26953125" style="1" customWidth="1"/>
    <col min="6" max="9" width="9" style="1"/>
    <col min="10" max="10" width="22.6328125" style="1" bestFit="1" customWidth="1"/>
    <col min="11" max="16384" width="9" style="1"/>
  </cols>
  <sheetData>
    <row r="3" spans="1:5" ht="13.5" customHeight="1"/>
    <row r="4" spans="1:5" ht="13">
      <c r="A4" s="1040" t="s">
        <v>2772</v>
      </c>
      <c r="B4" s="1040"/>
      <c r="C4" s="1040"/>
      <c r="D4" s="1040"/>
    </row>
    <row r="5" spans="1:5" ht="18" customHeight="1">
      <c r="A5" s="115"/>
      <c r="B5" s="115"/>
      <c r="C5" s="115"/>
      <c r="D5" s="115"/>
    </row>
    <row r="6" spans="1:5">
      <c r="A6" s="140" t="s">
        <v>2325</v>
      </c>
      <c r="B6" s="5" t="s">
        <v>3122</v>
      </c>
      <c r="C6" s="654"/>
    </row>
    <row r="7" spans="1:5" ht="22.5" customHeight="1">
      <c r="A7" s="116" t="s">
        <v>2483</v>
      </c>
      <c r="B7" s="8"/>
    </row>
    <row r="8" spans="1:5" ht="24" customHeight="1">
      <c r="A8" s="28" t="s">
        <v>2326</v>
      </c>
      <c r="B8" s="8"/>
      <c r="C8" s="1041"/>
      <c r="D8" s="1041"/>
      <c r="E8" s="1041"/>
    </row>
    <row r="9" spans="1:5" ht="13">
      <c r="A9" s="28" t="s">
        <v>2706</v>
      </c>
      <c r="B9" s="8"/>
      <c r="C9" s="1041"/>
      <c r="D9" s="1041"/>
      <c r="E9" s="1041"/>
    </row>
    <row r="10" spans="1:5" ht="13">
      <c r="A10" s="28" t="s">
        <v>2707</v>
      </c>
      <c r="B10" s="8" t="s">
        <v>2523</v>
      </c>
      <c r="C10" s="1041"/>
      <c r="D10" s="1041"/>
      <c r="E10" s="1041"/>
    </row>
    <row r="11" spans="1:5" ht="13">
      <c r="A11" s="28" t="s">
        <v>0</v>
      </c>
      <c r="B11" s="8"/>
      <c r="C11" s="1041"/>
      <c r="D11" s="1041"/>
      <c r="E11" s="1041"/>
    </row>
    <row r="12" spans="1:5">
      <c r="A12" s="28" t="s">
        <v>2686</v>
      </c>
      <c r="B12" s="1" t="s">
        <v>2688</v>
      </c>
      <c r="C12" s="1041"/>
      <c r="D12" s="1041"/>
      <c r="E12" s="1041"/>
    </row>
    <row r="13" spans="1:5">
      <c r="A13" s="28" t="s">
        <v>2687</v>
      </c>
      <c r="B13" s="1" t="s">
        <v>2841</v>
      </c>
      <c r="C13" s="1041"/>
      <c r="D13" s="1041"/>
      <c r="E13" s="1041"/>
    </row>
    <row r="14" spans="1:5" ht="28.5" customHeight="1">
      <c r="A14" s="117" t="s">
        <v>2323</v>
      </c>
      <c r="B14" s="118" t="s">
        <v>2336</v>
      </c>
      <c r="C14" s="118" t="s">
        <v>1</v>
      </c>
      <c r="D14" s="118" t="s">
        <v>2</v>
      </c>
      <c r="E14" s="118" t="s">
        <v>2432</v>
      </c>
    </row>
    <row r="15" spans="1:5" ht="36.75" customHeight="1">
      <c r="A15" s="28" t="s">
        <v>3</v>
      </c>
      <c r="B15" s="253" t="s">
        <v>2484</v>
      </c>
      <c r="C15" s="857" t="s">
        <v>3122</v>
      </c>
      <c r="D15" s="857" t="s">
        <v>3153</v>
      </c>
      <c r="E15" s="843" t="s">
        <v>2433</v>
      </c>
    </row>
    <row r="16" spans="1:5" s="667" customFormat="1">
      <c r="A16" s="28" t="s">
        <v>4</v>
      </c>
      <c r="B16" s="667" t="s">
        <v>2478</v>
      </c>
      <c r="C16" s="857" t="s">
        <v>3122</v>
      </c>
      <c r="D16" s="857" t="s">
        <v>3153</v>
      </c>
      <c r="E16" s="843" t="s">
        <v>2433</v>
      </c>
    </row>
    <row r="17" spans="1:5" s="667" customFormat="1">
      <c r="A17" s="28" t="s">
        <v>5</v>
      </c>
      <c r="B17" s="667" t="s">
        <v>2634</v>
      </c>
      <c r="C17" s="857" t="s">
        <v>3053</v>
      </c>
      <c r="D17" s="858" t="s">
        <v>131</v>
      </c>
      <c r="E17" s="843" t="s">
        <v>2433</v>
      </c>
    </row>
    <row r="18" spans="1:5" s="667" customFormat="1">
      <c r="A18" s="28" t="s">
        <v>2740</v>
      </c>
      <c r="B18" s="667" t="s">
        <v>2481</v>
      </c>
      <c r="C18" s="857" t="s">
        <v>3122</v>
      </c>
      <c r="D18" s="857" t="s">
        <v>3153</v>
      </c>
      <c r="E18" s="843" t="s">
        <v>2433</v>
      </c>
    </row>
    <row r="19" spans="1:5" s="667" customFormat="1" ht="39.75" customHeight="1">
      <c r="A19" s="28" t="s">
        <v>6</v>
      </c>
      <c r="B19" s="690" t="s">
        <v>2997</v>
      </c>
      <c r="C19" s="857" t="s">
        <v>3122</v>
      </c>
      <c r="D19" s="857" t="s">
        <v>3153</v>
      </c>
      <c r="E19" s="843" t="s">
        <v>2433</v>
      </c>
    </row>
    <row r="20" spans="1:5" s="667" customFormat="1">
      <c r="A20" s="28" t="s">
        <v>7</v>
      </c>
      <c r="B20" s="690" t="s">
        <v>2806</v>
      </c>
      <c r="C20" s="857" t="s">
        <v>3122</v>
      </c>
      <c r="D20" s="857" t="s">
        <v>3154</v>
      </c>
      <c r="E20" s="843" t="s">
        <v>2433</v>
      </c>
    </row>
    <row r="21" spans="1:5" s="667" customFormat="1">
      <c r="A21" s="28" t="s">
        <v>8</v>
      </c>
      <c r="B21" s="690" t="s">
        <v>2819</v>
      </c>
      <c r="C21" s="857" t="s">
        <v>2827</v>
      </c>
      <c r="D21" s="858" t="s">
        <v>131</v>
      </c>
      <c r="E21" s="843" t="s">
        <v>2433</v>
      </c>
    </row>
    <row r="22" spans="1:5" s="667" customFormat="1" ht="13">
      <c r="A22" s="28" t="s">
        <v>9</v>
      </c>
      <c r="B22" s="690" t="s">
        <v>2613</v>
      </c>
      <c r="C22" s="857" t="s">
        <v>2923</v>
      </c>
      <c r="D22" s="993" t="s">
        <v>3148</v>
      </c>
      <c r="E22" s="843" t="s">
        <v>2433</v>
      </c>
    </row>
    <row r="23" spans="1:5" s="667" customFormat="1">
      <c r="A23" s="28" t="s">
        <v>10</v>
      </c>
      <c r="B23" s="690" t="s">
        <v>2743</v>
      </c>
      <c r="C23" s="857" t="s">
        <v>3122</v>
      </c>
      <c r="D23" s="857" t="s">
        <v>3154</v>
      </c>
      <c r="E23" s="843" t="s">
        <v>2433</v>
      </c>
    </row>
    <row r="24" spans="1:5" s="667" customFormat="1">
      <c r="A24" s="28" t="s">
        <v>11</v>
      </c>
      <c r="B24" s="691" t="s">
        <v>2820</v>
      </c>
      <c r="C24" s="857" t="s">
        <v>2827</v>
      </c>
      <c r="D24" s="858" t="s">
        <v>131</v>
      </c>
      <c r="E24" s="843" t="s">
        <v>2433</v>
      </c>
    </row>
    <row r="25" spans="1:5" s="667" customFormat="1" ht="13">
      <c r="A25" s="28" t="s">
        <v>12</v>
      </c>
      <c r="B25" s="691" t="s">
        <v>2614</v>
      </c>
      <c r="C25" s="857" t="s">
        <v>2923</v>
      </c>
      <c r="D25" s="993" t="s">
        <v>3148</v>
      </c>
      <c r="E25" s="843" t="s">
        <v>2433</v>
      </c>
    </row>
    <row r="26" spans="1:5" s="667" customFormat="1">
      <c r="A26" s="28" t="s">
        <v>13</v>
      </c>
      <c r="B26" s="691" t="s">
        <v>2742</v>
      </c>
      <c r="C26" s="857" t="s">
        <v>3122</v>
      </c>
      <c r="D26" s="857" t="s">
        <v>3154</v>
      </c>
      <c r="E26" s="843" t="s">
        <v>2433</v>
      </c>
    </row>
    <row r="27" spans="1:5" ht="42" customHeight="1">
      <c r="A27" s="28" t="s">
        <v>14</v>
      </c>
      <c r="B27" s="690" t="s">
        <v>2998</v>
      </c>
      <c r="C27" s="857" t="s">
        <v>3122</v>
      </c>
      <c r="D27" s="857" t="s">
        <v>3153</v>
      </c>
      <c r="E27" s="843" t="s">
        <v>2433</v>
      </c>
    </row>
    <row r="28" spans="1:5">
      <c r="A28" s="28" t="s">
        <v>15</v>
      </c>
      <c r="B28" s="691" t="s">
        <v>2482</v>
      </c>
      <c r="C28" s="857" t="s">
        <v>3122</v>
      </c>
      <c r="D28" s="857" t="s">
        <v>3153</v>
      </c>
      <c r="E28" s="843" t="s">
        <v>2433</v>
      </c>
    </row>
    <row r="29" spans="1:5">
      <c r="A29" s="28" t="s">
        <v>2744</v>
      </c>
      <c r="B29" s="691" t="s">
        <v>2334</v>
      </c>
      <c r="C29" s="857" t="s">
        <v>3122</v>
      </c>
      <c r="D29" s="857" t="s">
        <v>3153</v>
      </c>
      <c r="E29" s="843" t="s">
        <v>2433</v>
      </c>
    </row>
    <row r="30" spans="1:5">
      <c r="A30" s="28" t="s">
        <v>16</v>
      </c>
      <c r="B30" s="691" t="s">
        <v>2328</v>
      </c>
      <c r="C30" s="857" t="s">
        <v>3122</v>
      </c>
      <c r="D30" s="857" t="s">
        <v>3153</v>
      </c>
      <c r="E30" s="843" t="s">
        <v>2433</v>
      </c>
    </row>
    <row r="31" spans="1:5">
      <c r="A31" s="28" t="s">
        <v>2745</v>
      </c>
      <c r="B31" s="882" t="s">
        <v>3218</v>
      </c>
      <c r="C31" s="857" t="s">
        <v>3122</v>
      </c>
      <c r="D31" s="857" t="s">
        <v>3153</v>
      </c>
      <c r="E31" s="843" t="s">
        <v>2433</v>
      </c>
    </row>
    <row r="32" spans="1:5">
      <c r="A32" s="28" t="s">
        <v>2746</v>
      </c>
      <c r="B32" s="691" t="s">
        <v>2329</v>
      </c>
      <c r="C32" s="857" t="s">
        <v>3122</v>
      </c>
      <c r="D32" s="857" t="s">
        <v>3153</v>
      </c>
      <c r="E32" s="843" t="s">
        <v>2433</v>
      </c>
    </row>
    <row r="33" spans="1:5" s="667" customFormat="1" ht="38.25" customHeight="1">
      <c r="A33" s="28" t="s">
        <v>2755</v>
      </c>
      <c r="B33" s="692" t="s">
        <v>2999</v>
      </c>
      <c r="C33" s="857" t="s">
        <v>3122</v>
      </c>
      <c r="D33" s="857" t="s">
        <v>3153</v>
      </c>
      <c r="E33" s="843" t="s">
        <v>2433</v>
      </c>
    </row>
    <row r="34" spans="1:5" s="667" customFormat="1">
      <c r="A34" s="28" t="s">
        <v>2756</v>
      </c>
      <c r="B34" s="667" t="s">
        <v>2332</v>
      </c>
      <c r="C34" s="857" t="s">
        <v>3122</v>
      </c>
      <c r="D34" s="857" t="s">
        <v>3153</v>
      </c>
      <c r="E34" s="843" t="s">
        <v>2433</v>
      </c>
    </row>
    <row r="35" spans="1:5" s="667" customFormat="1">
      <c r="A35" s="28" t="s">
        <v>2757</v>
      </c>
      <c r="B35" s="667" t="s">
        <v>2333</v>
      </c>
      <c r="C35" s="857" t="s">
        <v>3122</v>
      </c>
      <c r="D35" s="857" t="s">
        <v>3153</v>
      </c>
      <c r="E35" s="843" t="s">
        <v>2433</v>
      </c>
    </row>
    <row r="36" spans="1:5" s="667" customFormat="1">
      <c r="A36" s="28" t="s">
        <v>2758</v>
      </c>
      <c r="B36" s="667" t="s">
        <v>2330</v>
      </c>
      <c r="C36" s="857" t="s">
        <v>3122</v>
      </c>
      <c r="D36" s="857" t="s">
        <v>3153</v>
      </c>
      <c r="E36" s="843" t="s">
        <v>2433</v>
      </c>
    </row>
    <row r="37" spans="1:5" s="667" customFormat="1">
      <c r="A37" s="28" t="s">
        <v>2759</v>
      </c>
      <c r="B37" s="667" t="s">
        <v>2331</v>
      </c>
      <c r="C37" s="857" t="s">
        <v>3122</v>
      </c>
      <c r="D37" s="857" t="s">
        <v>3153</v>
      </c>
      <c r="E37" s="843" t="s">
        <v>2433</v>
      </c>
    </row>
    <row r="38" spans="1:5" s="667" customFormat="1" ht="36.75" customHeight="1">
      <c r="A38" s="28" t="s">
        <v>2764</v>
      </c>
      <c r="B38" s="668" t="s">
        <v>2485</v>
      </c>
      <c r="C38" s="857" t="s">
        <v>3122</v>
      </c>
      <c r="D38" s="857" t="s">
        <v>3154</v>
      </c>
      <c r="E38" s="843" t="s">
        <v>2433</v>
      </c>
    </row>
    <row r="39" spans="1:5" s="667" customFormat="1">
      <c r="A39" s="28" t="s">
        <v>2765</v>
      </c>
      <c r="B39" s="667" t="s">
        <v>2335</v>
      </c>
      <c r="C39" s="857" t="s">
        <v>3122</v>
      </c>
      <c r="D39" s="857" t="s">
        <v>3153</v>
      </c>
      <c r="E39" s="843" t="s">
        <v>2433</v>
      </c>
    </row>
    <row r="40" spans="1:5" s="667" customFormat="1">
      <c r="A40" s="28" t="s">
        <v>2766</v>
      </c>
      <c r="B40" s="667" t="s">
        <v>2733</v>
      </c>
      <c r="C40" s="857" t="s">
        <v>2975</v>
      </c>
      <c r="D40" s="859" t="s">
        <v>2615</v>
      </c>
      <c r="E40" s="843" t="s">
        <v>2433</v>
      </c>
    </row>
    <row r="41" spans="1:5" s="667" customFormat="1">
      <c r="A41" s="28" t="s">
        <v>2767</v>
      </c>
      <c r="B41" s="667" t="s">
        <v>2786</v>
      </c>
      <c r="C41" s="857" t="s">
        <v>2741</v>
      </c>
      <c r="D41" s="859" t="s">
        <v>2615</v>
      </c>
      <c r="E41" s="843" t="s">
        <v>2433</v>
      </c>
    </row>
    <row r="42" spans="1:5" s="667" customFormat="1">
      <c r="A42" s="28" t="s">
        <v>2824</v>
      </c>
      <c r="B42" s="667" t="s">
        <v>2823</v>
      </c>
      <c r="C42" s="857" t="s">
        <v>3122</v>
      </c>
      <c r="D42" s="857" t="s">
        <v>3154</v>
      </c>
      <c r="E42" s="843" t="s">
        <v>2433</v>
      </c>
    </row>
    <row r="43" spans="1:5" s="667" customFormat="1" ht="36.75" customHeight="1">
      <c r="A43" s="28" t="s">
        <v>2768</v>
      </c>
      <c r="B43" s="861" t="s">
        <v>3076</v>
      </c>
      <c r="C43" s="857" t="s">
        <v>3113</v>
      </c>
      <c r="D43" s="857" t="s">
        <v>3136</v>
      </c>
      <c r="E43" s="843" t="s">
        <v>2433</v>
      </c>
    </row>
    <row r="44" spans="1:5" s="667" customFormat="1">
      <c r="A44" s="28" t="s">
        <v>2769</v>
      </c>
      <c r="B44" s="860" t="s">
        <v>2818</v>
      </c>
      <c r="C44" s="857" t="s">
        <v>2827</v>
      </c>
      <c r="D44" s="859" t="s">
        <v>2615</v>
      </c>
      <c r="E44" s="843" t="s">
        <v>2433</v>
      </c>
    </row>
    <row r="45" spans="1:5" s="667" customFormat="1">
      <c r="A45" s="28" t="s">
        <v>2770</v>
      </c>
      <c r="B45" s="860" t="s">
        <v>2654</v>
      </c>
      <c r="C45" s="857" t="s">
        <v>2827</v>
      </c>
      <c r="D45" s="859" t="s">
        <v>2615</v>
      </c>
      <c r="E45" s="843" t="s">
        <v>2433</v>
      </c>
    </row>
    <row r="46" spans="1:5" s="667" customFormat="1">
      <c r="A46" s="28" t="s">
        <v>2825</v>
      </c>
      <c r="B46" s="860" t="s">
        <v>2826</v>
      </c>
      <c r="C46" s="857" t="s">
        <v>3113</v>
      </c>
      <c r="D46" s="857" t="s">
        <v>3136</v>
      </c>
      <c r="E46" s="843" t="s">
        <v>2433</v>
      </c>
    </row>
    <row r="47" spans="1:5" s="667" customFormat="1">
      <c r="A47" s="28" t="s">
        <v>2862</v>
      </c>
      <c r="B47" s="860" t="s">
        <v>2983</v>
      </c>
      <c r="C47" s="857" t="s">
        <v>2827</v>
      </c>
      <c r="D47" s="859" t="s">
        <v>2615</v>
      </c>
      <c r="E47" s="843" t="s">
        <v>2433</v>
      </c>
    </row>
    <row r="48" spans="1:5" s="667" customFormat="1">
      <c r="A48" s="28" t="s">
        <v>2863</v>
      </c>
      <c r="B48" s="860" t="s">
        <v>2982</v>
      </c>
      <c r="C48" s="857" t="s">
        <v>3113</v>
      </c>
      <c r="D48" s="857" t="s">
        <v>3136</v>
      </c>
      <c r="E48" s="843" t="s">
        <v>2433</v>
      </c>
    </row>
    <row r="49" spans="1:5" s="667" customFormat="1" ht="36.75" customHeight="1">
      <c r="A49" s="28" t="s">
        <v>2751</v>
      </c>
      <c r="B49" s="861" t="s">
        <v>3077</v>
      </c>
      <c r="C49" s="857" t="s">
        <v>3122</v>
      </c>
      <c r="D49" s="857" t="s">
        <v>3153</v>
      </c>
      <c r="E49" s="138" t="s">
        <v>2433</v>
      </c>
    </row>
    <row r="50" spans="1:5" s="667" customFormat="1" ht="13.9" customHeight="1">
      <c r="A50" s="28" t="s">
        <v>2752</v>
      </c>
      <c r="B50" s="860" t="s">
        <v>2655</v>
      </c>
      <c r="C50" s="857" t="s">
        <v>3122</v>
      </c>
      <c r="D50" s="857" t="s">
        <v>3153</v>
      </c>
      <c r="E50" s="138" t="s">
        <v>2433</v>
      </c>
    </row>
    <row r="51" spans="1:5" s="667" customFormat="1" ht="13.9" customHeight="1">
      <c r="A51" s="28" t="s">
        <v>2753</v>
      </c>
      <c r="B51" s="860" t="s">
        <v>3078</v>
      </c>
      <c r="C51" s="857" t="s">
        <v>3122</v>
      </c>
      <c r="D51" s="857" t="s">
        <v>3153</v>
      </c>
      <c r="E51" s="138" t="s">
        <v>2433</v>
      </c>
    </row>
    <row r="52" spans="1:5" s="667" customFormat="1">
      <c r="A52" s="28" t="s">
        <v>2754</v>
      </c>
      <c r="B52" s="862" t="s">
        <v>2750</v>
      </c>
      <c r="C52" s="857" t="s">
        <v>3122</v>
      </c>
      <c r="D52" s="857" t="s">
        <v>3153</v>
      </c>
      <c r="E52" s="843" t="s">
        <v>2433</v>
      </c>
    </row>
    <row r="53" spans="1:5" ht="37.15" customHeight="1">
      <c r="A53" s="1" t="s">
        <v>2327</v>
      </c>
      <c r="B53" s="860"/>
      <c r="C53" s="860"/>
      <c r="D53" s="860"/>
      <c r="E53" s="843"/>
    </row>
    <row r="54" spans="1:5">
      <c r="B54" s="860"/>
      <c r="C54" s="860"/>
      <c r="D54" s="843"/>
      <c r="E54" s="843"/>
    </row>
    <row r="55" spans="1:5">
      <c r="B55" s="860"/>
      <c r="C55" s="860"/>
      <c r="D55" s="843"/>
      <c r="E55" s="843"/>
    </row>
    <row r="56" spans="1:5">
      <c r="B56" s="860"/>
      <c r="C56" s="860"/>
      <c r="D56" s="843"/>
      <c r="E56" s="843"/>
    </row>
    <row r="57" spans="1:5">
      <c r="B57" s="860"/>
      <c r="C57" s="860"/>
      <c r="D57" s="843"/>
      <c r="E57" s="843"/>
    </row>
  </sheetData>
  <mergeCells count="2">
    <mergeCell ref="A4:D4"/>
    <mergeCell ref="C8:E13"/>
  </mergeCells>
  <phoneticPr fontId="219"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65"/>
  <sheetViews>
    <sheetView zoomScaleNormal="100" workbookViewId="0">
      <pane ySplit="5" topLeftCell="A6" activePane="bottomLeft" state="frozen"/>
      <selection activeCell="A53" sqref="A53:H53"/>
      <selection pane="bottomLeft"/>
    </sheetView>
  </sheetViews>
  <sheetFormatPr defaultColWidth="8.7265625" defaultRowHeight="12.5"/>
  <cols>
    <col min="1" max="1" width="60" style="575" customWidth="1"/>
    <col min="2" max="2" width="23.26953125" style="575" customWidth="1"/>
    <col min="3" max="3" width="13.7265625" style="575" customWidth="1"/>
    <col min="4" max="5" width="11.7265625" style="575" customWidth="1"/>
    <col min="6" max="6" width="12" style="575" customWidth="1"/>
    <col min="7" max="7" width="11.7265625" style="575" customWidth="1"/>
    <col min="8" max="8" width="17.7265625" style="155" customWidth="1"/>
    <col min="9" max="9" width="9" style="575" bestFit="1" customWidth="1"/>
    <col min="10" max="10" width="8.7265625" style="575"/>
    <col min="11" max="11" width="10" style="575" bestFit="1" customWidth="1"/>
    <col min="12" max="16384" width="8.7265625" style="575"/>
  </cols>
  <sheetData>
    <row r="1" spans="1:15" ht="15">
      <c r="A1" s="26" t="s">
        <v>3168</v>
      </c>
      <c r="B1" s="26"/>
      <c r="C1" s="728"/>
      <c r="D1" s="729"/>
      <c r="E1" s="729"/>
      <c r="F1" s="729"/>
      <c r="G1" s="729"/>
      <c r="H1" s="728"/>
    </row>
    <row r="2" spans="1:15" ht="13.5" customHeight="1" thickBot="1"/>
    <row r="3" spans="1:15" ht="13.5" customHeight="1" thickTop="1">
      <c r="A3" s="156"/>
      <c r="B3" s="156"/>
      <c r="C3" s="719"/>
      <c r="D3" s="719"/>
      <c r="E3" s="719"/>
      <c r="F3" s="719"/>
      <c r="G3" s="719"/>
      <c r="H3" s="157"/>
    </row>
    <row r="4" spans="1:15" ht="26.25" customHeight="1">
      <c r="A4" s="1104" t="s">
        <v>2569</v>
      </c>
      <c r="B4" s="718"/>
      <c r="C4" s="1111"/>
      <c r="D4" s="1111"/>
      <c r="E4" s="1111"/>
      <c r="F4" s="1111"/>
      <c r="G4" s="1111"/>
      <c r="H4" s="1111"/>
    </row>
    <row r="5" spans="1:15" ht="54.4" customHeight="1">
      <c r="A5" s="1105"/>
      <c r="B5" s="448" t="s">
        <v>2804</v>
      </c>
      <c r="C5" s="449" t="s">
        <v>129</v>
      </c>
      <c r="D5" s="223" t="s">
        <v>2787</v>
      </c>
      <c r="E5" s="223" t="s">
        <v>2964</v>
      </c>
      <c r="F5" s="223" t="s">
        <v>3024</v>
      </c>
      <c r="G5" s="223" t="s">
        <v>3025</v>
      </c>
      <c r="H5" s="265" t="s">
        <v>130</v>
      </c>
    </row>
    <row r="6" spans="1:15" ht="23.25" customHeight="1">
      <c r="A6" s="158" t="s">
        <v>71</v>
      </c>
      <c r="B6" s="221">
        <v>188688</v>
      </c>
      <c r="C6" s="221">
        <v>13805</v>
      </c>
      <c r="D6" s="221">
        <v>26426</v>
      </c>
      <c r="E6" s="221">
        <v>1066</v>
      </c>
      <c r="F6" s="221">
        <v>0</v>
      </c>
      <c r="G6" s="221">
        <v>0</v>
      </c>
      <c r="H6" s="297">
        <v>27.6</v>
      </c>
      <c r="I6" s="222"/>
      <c r="J6" s="222"/>
      <c r="K6" s="222"/>
      <c r="L6" s="222"/>
      <c r="M6" s="222"/>
      <c r="N6" s="222"/>
      <c r="O6" s="222"/>
    </row>
    <row r="7" spans="1:15" ht="13">
      <c r="A7" s="450" t="s">
        <v>2833</v>
      </c>
      <c r="B7" s="160">
        <v>72483</v>
      </c>
      <c r="C7" s="160">
        <v>7867</v>
      </c>
      <c r="D7" s="160">
        <v>6983</v>
      </c>
      <c r="E7" s="160">
        <v>0</v>
      </c>
      <c r="F7" s="160">
        <v>0</v>
      </c>
      <c r="G7" s="160">
        <v>0</v>
      </c>
      <c r="H7" s="298">
        <v>10.6</v>
      </c>
      <c r="I7" s="222"/>
      <c r="J7" s="222"/>
      <c r="K7" s="222"/>
      <c r="L7" s="222"/>
      <c r="M7" s="222"/>
      <c r="N7" s="222"/>
      <c r="O7" s="222"/>
    </row>
    <row r="8" spans="1:15" ht="13">
      <c r="A8" s="575" t="s">
        <v>3129</v>
      </c>
      <c r="B8" s="160">
        <v>100495</v>
      </c>
      <c r="C8" s="160">
        <v>3793</v>
      </c>
      <c r="D8" s="160">
        <v>15422</v>
      </c>
      <c r="E8" s="160">
        <v>0</v>
      </c>
      <c r="F8" s="160">
        <v>0</v>
      </c>
      <c r="G8" s="160">
        <v>0</v>
      </c>
      <c r="H8" s="298">
        <v>14.7</v>
      </c>
      <c r="I8" s="222"/>
      <c r="J8" s="222"/>
      <c r="K8" s="222"/>
      <c r="L8" s="222"/>
      <c r="M8" s="222"/>
      <c r="N8" s="222"/>
      <c r="O8" s="222"/>
    </row>
    <row r="9" spans="1:15" ht="13">
      <c r="A9" s="451" t="s">
        <v>2788</v>
      </c>
      <c r="B9" s="160">
        <v>48</v>
      </c>
      <c r="C9" s="160">
        <v>1</v>
      </c>
      <c r="D9" s="160">
        <v>12</v>
      </c>
      <c r="E9" s="160">
        <v>0</v>
      </c>
      <c r="F9" s="160">
        <v>0</v>
      </c>
      <c r="G9" s="160">
        <v>0</v>
      </c>
      <c r="H9" s="298">
        <v>0</v>
      </c>
      <c r="I9" s="222"/>
      <c r="J9" s="222"/>
      <c r="K9" s="222"/>
      <c r="L9" s="222"/>
      <c r="M9" s="222"/>
      <c r="N9" s="222"/>
      <c r="O9" s="222"/>
    </row>
    <row r="10" spans="1:15" ht="13">
      <c r="A10" s="450" t="s">
        <v>2791</v>
      </c>
      <c r="B10" s="160">
        <v>0</v>
      </c>
      <c r="C10" s="160">
        <v>0</v>
      </c>
      <c r="D10" s="160">
        <v>0</v>
      </c>
      <c r="E10" s="160">
        <v>0</v>
      </c>
      <c r="F10" s="160">
        <v>0</v>
      </c>
      <c r="G10" s="160">
        <v>0</v>
      </c>
      <c r="H10" s="298">
        <v>0</v>
      </c>
      <c r="I10" s="222"/>
      <c r="J10" s="222"/>
      <c r="K10" s="222"/>
      <c r="L10" s="222"/>
      <c r="M10" s="222"/>
      <c r="N10" s="222"/>
      <c r="O10" s="222"/>
    </row>
    <row r="11" spans="1:15" ht="13.5" customHeight="1">
      <c r="A11" s="450" t="s">
        <v>2792</v>
      </c>
      <c r="B11" s="160">
        <v>15662</v>
      </c>
      <c r="C11" s="160">
        <v>2144</v>
      </c>
      <c r="D11" s="160">
        <v>4009</v>
      </c>
      <c r="E11" s="160">
        <v>1066</v>
      </c>
      <c r="F11" s="160">
        <v>0</v>
      </c>
      <c r="G11" s="160">
        <v>0</v>
      </c>
      <c r="H11" s="298">
        <v>2.2999999999999998</v>
      </c>
      <c r="I11" s="222"/>
      <c r="J11" s="222"/>
      <c r="K11" s="222"/>
      <c r="L11" s="222"/>
      <c r="M11" s="222"/>
      <c r="N11" s="222"/>
      <c r="O11" s="222"/>
    </row>
    <row r="12" spans="1:15" ht="23.25" customHeight="1">
      <c r="A12" s="158" t="s">
        <v>113</v>
      </c>
      <c r="B12" s="221">
        <v>98440</v>
      </c>
      <c r="C12" s="221">
        <v>19511</v>
      </c>
      <c r="D12" s="221">
        <v>27253</v>
      </c>
      <c r="E12" s="221">
        <v>45911</v>
      </c>
      <c r="F12" s="221">
        <v>176</v>
      </c>
      <c r="G12" s="221">
        <v>130</v>
      </c>
      <c r="H12" s="297">
        <v>14.4</v>
      </c>
      <c r="I12" s="222"/>
      <c r="J12" s="222"/>
      <c r="K12" s="222"/>
      <c r="L12" s="222"/>
      <c r="M12" s="222"/>
      <c r="N12" s="222"/>
      <c r="O12" s="222"/>
    </row>
    <row r="13" spans="1:15" ht="13.5" customHeight="1">
      <c r="A13" s="111" t="s">
        <v>136</v>
      </c>
      <c r="B13" s="160">
        <v>95933</v>
      </c>
      <c r="C13" s="160">
        <v>19213</v>
      </c>
      <c r="D13" s="160">
        <v>26467</v>
      </c>
      <c r="E13" s="160">
        <v>45785</v>
      </c>
      <c r="F13" s="160">
        <v>176</v>
      </c>
      <c r="G13" s="160">
        <v>0</v>
      </c>
      <c r="H13" s="298">
        <v>14</v>
      </c>
      <c r="I13" s="222"/>
      <c r="J13" s="222"/>
      <c r="K13" s="222"/>
      <c r="L13" s="222"/>
      <c r="M13" s="222"/>
      <c r="N13" s="222"/>
      <c r="O13" s="222"/>
    </row>
    <row r="14" spans="1:15" ht="13.5" customHeight="1">
      <c r="A14" s="46" t="s">
        <v>2371</v>
      </c>
      <c r="B14" s="160">
        <v>2507</v>
      </c>
      <c r="C14" s="160">
        <v>298</v>
      </c>
      <c r="D14" s="160">
        <v>786</v>
      </c>
      <c r="E14" s="160">
        <v>126</v>
      </c>
      <c r="F14" s="160">
        <v>0</v>
      </c>
      <c r="G14" s="160">
        <v>130</v>
      </c>
      <c r="H14" s="298">
        <v>0.4</v>
      </c>
      <c r="I14" s="222"/>
      <c r="J14" s="222"/>
      <c r="K14" s="222"/>
      <c r="L14" s="222"/>
      <c r="M14" s="222"/>
      <c r="N14" s="222"/>
      <c r="O14" s="222"/>
    </row>
    <row r="15" spans="1:15" ht="23.25" customHeight="1">
      <c r="A15" s="26" t="s">
        <v>84</v>
      </c>
      <c r="B15" s="221">
        <v>71725</v>
      </c>
      <c r="C15" s="221">
        <v>18841</v>
      </c>
      <c r="D15" s="221">
        <v>19496</v>
      </c>
      <c r="E15" s="221">
        <v>8202</v>
      </c>
      <c r="F15" s="221">
        <v>3329</v>
      </c>
      <c r="G15" s="221">
        <v>11</v>
      </c>
      <c r="H15" s="297">
        <v>10.5</v>
      </c>
      <c r="I15" s="222"/>
      <c r="J15" s="222"/>
      <c r="K15" s="222"/>
      <c r="L15" s="222"/>
      <c r="M15" s="222"/>
      <c r="N15" s="222"/>
      <c r="O15" s="222"/>
    </row>
    <row r="16" spans="1:15" ht="13">
      <c r="A16" s="46" t="s">
        <v>139</v>
      </c>
      <c r="B16" s="160">
        <v>64912</v>
      </c>
      <c r="C16" s="160">
        <v>16611</v>
      </c>
      <c r="D16" s="160">
        <v>18135</v>
      </c>
      <c r="E16" s="160">
        <v>7929</v>
      </c>
      <c r="F16" s="160">
        <v>2398</v>
      </c>
      <c r="G16" s="160">
        <v>0</v>
      </c>
      <c r="H16" s="298">
        <v>9.5</v>
      </c>
      <c r="I16" s="222"/>
      <c r="J16" s="222"/>
      <c r="K16" s="222"/>
      <c r="L16" s="222"/>
      <c r="M16" s="222"/>
      <c r="N16" s="222"/>
      <c r="O16" s="222"/>
    </row>
    <row r="17" spans="1:15" ht="13">
      <c r="A17" s="46" t="s">
        <v>2541</v>
      </c>
      <c r="B17" s="160">
        <v>686</v>
      </c>
      <c r="C17" s="160">
        <v>218</v>
      </c>
      <c r="D17" s="160">
        <v>165</v>
      </c>
      <c r="E17" s="160">
        <v>101</v>
      </c>
      <c r="F17" s="160">
        <v>40</v>
      </c>
      <c r="G17" s="160">
        <v>0</v>
      </c>
      <c r="H17" s="298">
        <v>0.1</v>
      </c>
      <c r="I17" s="222"/>
      <c r="J17" s="222"/>
      <c r="K17" s="222"/>
      <c r="L17" s="222"/>
      <c r="M17" s="222"/>
      <c r="N17" s="222"/>
      <c r="O17" s="222"/>
    </row>
    <row r="18" spans="1:15" ht="13">
      <c r="A18" s="46" t="s">
        <v>114</v>
      </c>
      <c r="B18" s="160">
        <v>6116</v>
      </c>
      <c r="C18" s="160">
        <v>2001</v>
      </c>
      <c r="D18" s="160">
        <v>1185</v>
      </c>
      <c r="E18" s="160">
        <v>172</v>
      </c>
      <c r="F18" s="160">
        <v>891</v>
      </c>
      <c r="G18" s="160">
        <v>11</v>
      </c>
      <c r="H18" s="298">
        <v>0.9</v>
      </c>
      <c r="I18" s="222"/>
      <c r="J18" s="222"/>
      <c r="K18" s="222"/>
      <c r="L18" s="222"/>
      <c r="M18" s="222"/>
      <c r="N18" s="222"/>
      <c r="O18" s="222"/>
    </row>
    <row r="19" spans="1:15" ht="13">
      <c r="A19" s="678" t="s">
        <v>2794</v>
      </c>
      <c r="B19" s="160">
        <v>11</v>
      </c>
      <c r="C19" s="160">
        <v>11</v>
      </c>
      <c r="D19" s="160">
        <v>11</v>
      </c>
      <c r="E19" s="160">
        <v>0</v>
      </c>
      <c r="F19" s="160">
        <v>0</v>
      </c>
      <c r="G19" s="160">
        <v>0</v>
      </c>
      <c r="H19" s="298">
        <v>0</v>
      </c>
      <c r="I19" s="222"/>
      <c r="J19" s="222"/>
      <c r="K19" s="222"/>
      <c r="L19" s="222"/>
      <c r="M19" s="222"/>
      <c r="N19" s="222"/>
      <c r="O19" s="222"/>
    </row>
    <row r="20" spans="1:15" ht="23.25" customHeight="1">
      <c r="A20" s="158" t="s">
        <v>89</v>
      </c>
      <c r="B20" s="221">
        <v>779</v>
      </c>
      <c r="C20" s="221">
        <v>550</v>
      </c>
      <c r="D20" s="221">
        <v>269</v>
      </c>
      <c r="E20" s="221">
        <v>1</v>
      </c>
      <c r="F20" s="221">
        <v>4</v>
      </c>
      <c r="G20" s="221">
        <v>0</v>
      </c>
      <c r="H20" s="297">
        <v>0.1</v>
      </c>
      <c r="I20" s="222"/>
      <c r="J20" s="222"/>
      <c r="K20" s="222"/>
      <c r="L20" s="222"/>
      <c r="M20" s="222"/>
      <c r="N20" s="222"/>
      <c r="O20" s="222"/>
    </row>
    <row r="21" spans="1:15" ht="13">
      <c r="A21" s="46" t="s">
        <v>142</v>
      </c>
      <c r="B21" s="160">
        <v>263</v>
      </c>
      <c r="C21" s="160">
        <v>224</v>
      </c>
      <c r="D21" s="160">
        <v>112</v>
      </c>
      <c r="E21" s="160">
        <v>1</v>
      </c>
      <c r="F21" s="160">
        <v>3</v>
      </c>
      <c r="G21" s="160">
        <v>0</v>
      </c>
      <c r="H21" s="298">
        <v>0</v>
      </c>
      <c r="I21" s="222"/>
      <c r="J21" s="222"/>
      <c r="K21" s="222"/>
      <c r="L21" s="222"/>
      <c r="M21" s="222"/>
      <c r="N21" s="222"/>
      <c r="O21" s="222"/>
    </row>
    <row r="22" spans="1:15" ht="13">
      <c r="A22" s="46" t="s">
        <v>143</v>
      </c>
      <c r="B22" s="160">
        <v>0</v>
      </c>
      <c r="C22" s="160">
        <v>0</v>
      </c>
      <c r="D22" s="160">
        <v>0</v>
      </c>
      <c r="E22" s="160">
        <v>0</v>
      </c>
      <c r="F22" s="160">
        <v>0</v>
      </c>
      <c r="G22" s="160">
        <v>0</v>
      </c>
      <c r="H22" s="298">
        <v>0</v>
      </c>
      <c r="I22" s="222"/>
      <c r="J22" s="222"/>
      <c r="K22" s="222"/>
      <c r="L22" s="222"/>
      <c r="M22" s="222"/>
      <c r="N22" s="222"/>
      <c r="O22" s="222"/>
    </row>
    <row r="23" spans="1:15" ht="13">
      <c r="A23" s="46" t="s">
        <v>144</v>
      </c>
      <c r="B23" s="160">
        <v>4</v>
      </c>
      <c r="C23" s="160">
        <v>2</v>
      </c>
      <c r="D23" s="160">
        <v>0</v>
      </c>
      <c r="E23" s="160">
        <v>0</v>
      </c>
      <c r="F23" s="160">
        <v>1</v>
      </c>
      <c r="G23" s="160">
        <v>0</v>
      </c>
      <c r="H23" s="298">
        <v>0</v>
      </c>
      <c r="I23" s="222"/>
      <c r="J23" s="222"/>
      <c r="K23" s="222"/>
      <c r="L23" s="222"/>
      <c r="M23" s="222"/>
      <c r="N23" s="222"/>
      <c r="O23" s="222"/>
    </row>
    <row r="24" spans="1:15" ht="13">
      <c r="A24" s="46" t="s">
        <v>93</v>
      </c>
      <c r="B24" s="160">
        <v>512</v>
      </c>
      <c r="C24" s="160">
        <v>324</v>
      </c>
      <c r="D24" s="160">
        <v>157</v>
      </c>
      <c r="E24" s="160">
        <v>0</v>
      </c>
      <c r="F24" s="160">
        <v>0</v>
      </c>
      <c r="G24" s="160">
        <v>0</v>
      </c>
      <c r="H24" s="298">
        <v>0.1</v>
      </c>
      <c r="I24" s="222"/>
      <c r="J24" s="222"/>
      <c r="K24" s="222"/>
      <c r="L24" s="222"/>
      <c r="M24" s="222"/>
      <c r="N24" s="222"/>
      <c r="O24" s="222"/>
    </row>
    <row r="25" spans="1:15" ht="23.25" customHeight="1">
      <c r="A25" s="158" t="s">
        <v>97</v>
      </c>
      <c r="B25" s="221">
        <v>202534</v>
      </c>
      <c r="C25" s="221">
        <v>17838</v>
      </c>
      <c r="D25" s="221">
        <v>27112</v>
      </c>
      <c r="E25" s="221">
        <v>3238</v>
      </c>
      <c r="F25" s="221">
        <v>9039</v>
      </c>
      <c r="G25" s="221">
        <v>2671</v>
      </c>
      <c r="H25" s="297">
        <v>29.7</v>
      </c>
      <c r="I25" s="222"/>
      <c r="J25" s="222"/>
      <c r="K25" s="222"/>
      <c r="L25" s="222"/>
      <c r="M25" s="222"/>
      <c r="N25" s="222"/>
      <c r="O25" s="222"/>
    </row>
    <row r="26" spans="1:15" ht="13">
      <c r="A26" s="46" t="s">
        <v>2834</v>
      </c>
      <c r="B26" s="160">
        <v>29</v>
      </c>
      <c r="C26" s="160">
        <v>19</v>
      </c>
      <c r="D26" s="160">
        <v>7</v>
      </c>
      <c r="E26" s="160">
        <v>0</v>
      </c>
      <c r="F26" s="160">
        <v>0</v>
      </c>
      <c r="G26" s="160">
        <v>0</v>
      </c>
      <c r="H26" s="298">
        <v>0</v>
      </c>
      <c r="I26" s="222"/>
      <c r="J26" s="222"/>
      <c r="K26" s="222"/>
      <c r="L26" s="222"/>
      <c r="M26" s="222"/>
      <c r="N26" s="222"/>
      <c r="O26" s="222"/>
    </row>
    <row r="27" spans="1:15" ht="12.75" customHeight="1">
      <c r="A27" s="46" t="s">
        <v>2795</v>
      </c>
      <c r="B27" s="160">
        <v>2</v>
      </c>
      <c r="C27" s="160">
        <v>2</v>
      </c>
      <c r="D27" s="160">
        <v>0</v>
      </c>
      <c r="E27" s="160">
        <v>0</v>
      </c>
      <c r="F27" s="160">
        <v>0</v>
      </c>
      <c r="G27" s="160">
        <v>0</v>
      </c>
      <c r="H27" s="298">
        <v>0</v>
      </c>
      <c r="I27" s="222"/>
      <c r="J27" s="222"/>
      <c r="K27" s="222"/>
      <c r="L27" s="222"/>
      <c r="M27" s="222"/>
      <c r="N27" s="222"/>
      <c r="O27" s="222"/>
    </row>
    <row r="28" spans="1:15" ht="12.75" customHeight="1">
      <c r="A28" s="46" t="s">
        <v>2994</v>
      </c>
      <c r="B28" s="160">
        <v>17720</v>
      </c>
      <c r="C28" s="160">
        <v>3666</v>
      </c>
      <c r="D28" s="160">
        <v>3249</v>
      </c>
      <c r="E28" s="160">
        <v>0</v>
      </c>
      <c r="F28" s="160">
        <v>0</v>
      </c>
      <c r="G28" s="160">
        <v>0</v>
      </c>
      <c r="H28" s="298">
        <v>2.6</v>
      </c>
      <c r="I28" s="222"/>
      <c r="J28" s="222"/>
      <c r="K28" s="222"/>
      <c r="L28" s="222"/>
      <c r="M28" s="222"/>
      <c r="N28" s="222"/>
      <c r="O28" s="222"/>
    </row>
    <row r="29" spans="1:15" ht="13">
      <c r="A29" s="46" t="s">
        <v>2796</v>
      </c>
      <c r="B29" s="160">
        <v>238</v>
      </c>
      <c r="C29" s="160">
        <v>146</v>
      </c>
      <c r="D29" s="160">
        <v>53</v>
      </c>
      <c r="E29" s="160">
        <v>0</v>
      </c>
      <c r="F29" s="160">
        <v>0</v>
      </c>
      <c r="G29" s="160">
        <v>0</v>
      </c>
      <c r="H29" s="298">
        <v>0</v>
      </c>
      <c r="I29" s="222"/>
      <c r="J29" s="222"/>
      <c r="K29" s="222"/>
      <c r="L29" s="222"/>
      <c r="M29" s="222"/>
      <c r="N29" s="222"/>
      <c r="O29" s="222"/>
    </row>
    <row r="30" spans="1:15" ht="13">
      <c r="A30" s="46" t="s">
        <v>2797</v>
      </c>
      <c r="B30" s="160">
        <v>0</v>
      </c>
      <c r="C30" s="160">
        <v>0</v>
      </c>
      <c r="D30" s="160">
        <v>0</v>
      </c>
      <c r="E30" s="160">
        <v>0</v>
      </c>
      <c r="F30" s="160">
        <v>0</v>
      </c>
      <c r="G30" s="160">
        <v>0</v>
      </c>
      <c r="H30" s="298">
        <v>0</v>
      </c>
      <c r="I30" s="222"/>
      <c r="J30" s="222"/>
      <c r="K30" s="222"/>
      <c r="L30" s="222"/>
      <c r="M30" s="222"/>
      <c r="N30" s="222"/>
      <c r="O30" s="222"/>
    </row>
    <row r="31" spans="1:15" ht="13">
      <c r="A31" s="46" t="s">
        <v>2798</v>
      </c>
      <c r="B31" s="160">
        <v>0</v>
      </c>
      <c r="C31" s="160">
        <v>0</v>
      </c>
      <c r="D31" s="160">
        <v>0</v>
      </c>
      <c r="E31" s="160">
        <v>0</v>
      </c>
      <c r="F31" s="160">
        <v>0</v>
      </c>
      <c r="G31" s="160">
        <v>0</v>
      </c>
      <c r="H31" s="298">
        <v>0</v>
      </c>
      <c r="I31" s="222"/>
      <c r="J31" s="222"/>
      <c r="K31" s="222"/>
      <c r="L31" s="222"/>
      <c r="M31" s="222"/>
      <c r="N31" s="222"/>
      <c r="O31" s="222"/>
    </row>
    <row r="32" spans="1:15" ht="13">
      <c r="A32" s="46" t="s">
        <v>2799</v>
      </c>
      <c r="B32" s="160">
        <v>1916</v>
      </c>
      <c r="C32" s="160">
        <v>109</v>
      </c>
      <c r="D32" s="160">
        <v>0</v>
      </c>
      <c r="E32" s="160">
        <v>1916</v>
      </c>
      <c r="F32" s="160">
        <v>1203</v>
      </c>
      <c r="G32" s="160">
        <v>0</v>
      </c>
      <c r="H32" s="298">
        <v>0.3</v>
      </c>
      <c r="I32" s="222"/>
      <c r="J32" s="222"/>
      <c r="K32" s="222"/>
      <c r="L32" s="222"/>
      <c r="M32" s="222"/>
      <c r="N32" s="222"/>
      <c r="O32" s="222"/>
    </row>
    <row r="33" spans="1:15" ht="13">
      <c r="A33" s="46" t="s">
        <v>2800</v>
      </c>
      <c r="B33" s="160">
        <v>0</v>
      </c>
      <c r="C33" s="160">
        <v>0</v>
      </c>
      <c r="D33" s="160">
        <v>0</v>
      </c>
      <c r="E33" s="160">
        <v>0</v>
      </c>
      <c r="F33" s="160">
        <v>0</v>
      </c>
      <c r="G33" s="160">
        <v>0</v>
      </c>
      <c r="H33" s="298">
        <v>0</v>
      </c>
      <c r="I33" s="222"/>
      <c r="J33" s="222"/>
      <c r="K33" s="222"/>
      <c r="L33" s="222"/>
      <c r="M33" s="222"/>
      <c r="N33" s="222"/>
      <c r="O33" s="222"/>
    </row>
    <row r="34" spans="1:15" ht="13">
      <c r="A34" s="46" t="s">
        <v>2801</v>
      </c>
      <c r="B34" s="160">
        <v>59106</v>
      </c>
      <c r="C34" s="160">
        <v>4580</v>
      </c>
      <c r="D34" s="160">
        <v>7364</v>
      </c>
      <c r="E34" s="160">
        <v>434</v>
      </c>
      <c r="F34" s="160">
        <v>2846</v>
      </c>
      <c r="G34" s="160">
        <v>2669</v>
      </c>
      <c r="H34" s="298">
        <v>8.6999999999999993</v>
      </c>
      <c r="I34" s="41"/>
      <c r="J34" s="222"/>
      <c r="K34" s="222"/>
      <c r="L34" s="222"/>
      <c r="M34" s="222"/>
      <c r="N34" s="222"/>
      <c r="O34" s="222"/>
    </row>
    <row r="35" spans="1:15" ht="13">
      <c r="A35" s="46" t="s">
        <v>2789</v>
      </c>
      <c r="B35" s="160">
        <v>123523</v>
      </c>
      <c r="C35" s="160">
        <v>9316</v>
      </c>
      <c r="D35" s="160">
        <v>16439</v>
      </c>
      <c r="E35" s="160">
        <v>888</v>
      </c>
      <c r="F35" s="160">
        <v>4990</v>
      </c>
      <c r="G35" s="160">
        <v>2</v>
      </c>
      <c r="H35" s="298">
        <v>18.100000000000001</v>
      </c>
      <c r="I35" s="222"/>
      <c r="J35" s="222"/>
      <c r="K35" s="222"/>
      <c r="L35" s="222"/>
      <c r="M35" s="222"/>
      <c r="N35" s="222"/>
      <c r="O35" s="222"/>
    </row>
    <row r="36" spans="1:15" ht="23.25" customHeight="1">
      <c r="A36" s="158" t="s">
        <v>102</v>
      </c>
      <c r="B36" s="221">
        <v>95577</v>
      </c>
      <c r="C36" s="221">
        <v>4196</v>
      </c>
      <c r="D36" s="221">
        <v>12367</v>
      </c>
      <c r="E36" s="221">
        <v>167</v>
      </c>
      <c r="F36" s="221">
        <v>3643</v>
      </c>
      <c r="G36" s="221">
        <v>341</v>
      </c>
      <c r="H36" s="297">
        <v>14</v>
      </c>
      <c r="I36" s="222"/>
      <c r="J36" s="222"/>
      <c r="K36" s="222"/>
      <c r="L36" s="222"/>
      <c r="M36" s="222"/>
      <c r="N36" s="222"/>
      <c r="O36" s="222"/>
    </row>
    <row r="37" spans="1:15" ht="13">
      <c r="A37" s="46" t="s">
        <v>104</v>
      </c>
      <c r="B37" s="160">
        <v>721</v>
      </c>
      <c r="C37" s="160">
        <v>351</v>
      </c>
      <c r="D37" s="160">
        <v>138</v>
      </c>
      <c r="E37" s="160">
        <v>21</v>
      </c>
      <c r="F37" s="160">
        <v>13</v>
      </c>
      <c r="G37" s="160">
        <v>0</v>
      </c>
      <c r="H37" s="298">
        <v>0.1</v>
      </c>
      <c r="I37" s="222"/>
      <c r="J37" s="222"/>
      <c r="K37" s="222"/>
      <c r="L37" s="222"/>
      <c r="M37" s="222"/>
      <c r="N37" s="222"/>
      <c r="O37" s="222"/>
    </row>
    <row r="38" spans="1:15" ht="13">
      <c r="A38" s="46" t="s">
        <v>118</v>
      </c>
      <c r="B38" s="160">
        <v>0</v>
      </c>
      <c r="C38" s="160">
        <v>0</v>
      </c>
      <c r="D38" s="160">
        <v>0</v>
      </c>
      <c r="E38" s="160">
        <v>0</v>
      </c>
      <c r="F38" s="160">
        <v>0</v>
      </c>
      <c r="G38" s="160">
        <v>0</v>
      </c>
      <c r="H38" s="298">
        <v>0</v>
      </c>
      <c r="I38" s="222"/>
      <c r="J38" s="222"/>
      <c r="K38" s="222"/>
      <c r="L38" s="222"/>
      <c r="M38" s="222"/>
      <c r="N38" s="222"/>
      <c r="O38" s="222"/>
    </row>
    <row r="39" spans="1:15" s="851" customFormat="1" ht="13">
      <c r="A39" s="46" t="s">
        <v>121</v>
      </c>
      <c r="B39" s="160">
        <v>94801</v>
      </c>
      <c r="C39" s="160">
        <v>3797</v>
      </c>
      <c r="D39" s="160">
        <v>12188</v>
      </c>
      <c r="E39" s="160">
        <v>146</v>
      </c>
      <c r="F39" s="160">
        <v>3630</v>
      </c>
      <c r="G39" s="160">
        <v>341</v>
      </c>
      <c r="H39" s="298">
        <v>13.9</v>
      </c>
      <c r="I39" s="41"/>
      <c r="J39" s="222"/>
      <c r="K39" s="222"/>
      <c r="L39" s="222"/>
      <c r="M39" s="222"/>
      <c r="N39" s="222"/>
      <c r="O39" s="222"/>
    </row>
    <row r="40" spans="1:15" ht="13">
      <c r="A40" s="46" t="s">
        <v>3066</v>
      </c>
      <c r="B40" s="160">
        <v>2</v>
      </c>
      <c r="C40" s="160">
        <v>1</v>
      </c>
      <c r="D40" s="160">
        <v>2</v>
      </c>
      <c r="E40" s="160">
        <v>0</v>
      </c>
      <c r="F40" s="160">
        <v>0</v>
      </c>
      <c r="G40" s="160">
        <v>0</v>
      </c>
      <c r="H40" s="298">
        <v>0</v>
      </c>
      <c r="I40" s="222"/>
      <c r="J40" s="222"/>
      <c r="K40" s="222"/>
      <c r="L40" s="222"/>
      <c r="M40" s="222"/>
      <c r="N40" s="222"/>
      <c r="O40" s="222"/>
    </row>
    <row r="41" spans="1:15" ht="13">
      <c r="A41" s="678" t="s">
        <v>2802</v>
      </c>
      <c r="B41" s="160">
        <v>53</v>
      </c>
      <c r="C41" s="160">
        <v>47</v>
      </c>
      <c r="D41" s="160">
        <v>39</v>
      </c>
      <c r="E41" s="160">
        <v>0</v>
      </c>
      <c r="F41" s="160">
        <v>0</v>
      </c>
      <c r="G41" s="160">
        <v>0</v>
      </c>
      <c r="H41" s="298">
        <v>0</v>
      </c>
      <c r="I41" s="222"/>
      <c r="J41" s="222"/>
      <c r="K41" s="222"/>
      <c r="L41" s="222"/>
      <c r="M41" s="222"/>
      <c r="N41" s="222"/>
      <c r="O41" s="222"/>
    </row>
    <row r="42" spans="1:15" ht="23.25" customHeight="1">
      <c r="A42" s="158" t="s">
        <v>108</v>
      </c>
      <c r="B42" s="221">
        <v>25223</v>
      </c>
      <c r="C42" s="221">
        <v>5688</v>
      </c>
      <c r="D42" s="221">
        <v>9234</v>
      </c>
      <c r="E42" s="221">
        <v>1981</v>
      </c>
      <c r="F42" s="221">
        <v>22759</v>
      </c>
      <c r="G42" s="221">
        <v>46</v>
      </c>
      <c r="H42" s="297">
        <v>3.7</v>
      </c>
      <c r="I42" s="222"/>
      <c r="J42" s="222"/>
      <c r="K42" s="222"/>
      <c r="L42" s="222"/>
      <c r="M42" s="222"/>
      <c r="N42" s="222"/>
      <c r="O42" s="222"/>
    </row>
    <row r="43" spans="1:15" ht="13">
      <c r="A43" s="46" t="s">
        <v>2790</v>
      </c>
      <c r="B43" s="160">
        <v>9657</v>
      </c>
      <c r="C43" s="160">
        <v>1853</v>
      </c>
      <c r="D43" s="160">
        <v>5650</v>
      </c>
      <c r="E43" s="160">
        <v>1639</v>
      </c>
      <c r="F43" s="160">
        <v>9511</v>
      </c>
      <c r="G43" s="160">
        <v>1</v>
      </c>
      <c r="H43" s="298">
        <v>1.4</v>
      </c>
      <c r="I43" s="222"/>
      <c r="J43" s="222"/>
      <c r="K43" s="222"/>
      <c r="L43" s="222"/>
      <c r="M43" s="222"/>
      <c r="N43" s="222"/>
      <c r="O43" s="222"/>
    </row>
    <row r="44" spans="1:15" ht="13">
      <c r="A44" s="575" t="s">
        <v>164</v>
      </c>
      <c r="B44" s="160">
        <v>882</v>
      </c>
      <c r="C44" s="160">
        <v>133</v>
      </c>
      <c r="D44" s="160">
        <v>544</v>
      </c>
      <c r="E44" s="160">
        <v>30</v>
      </c>
      <c r="F44" s="160">
        <v>10</v>
      </c>
      <c r="G44" s="160">
        <v>0</v>
      </c>
      <c r="H44" s="298">
        <v>0.1</v>
      </c>
      <c r="I44" s="222"/>
      <c r="J44" s="222"/>
      <c r="K44" s="222"/>
      <c r="L44" s="222"/>
      <c r="M44" s="222"/>
      <c r="N44" s="222"/>
      <c r="O44" s="222"/>
    </row>
    <row r="45" spans="1:15" ht="13">
      <c r="A45" s="113" t="s">
        <v>2793</v>
      </c>
      <c r="B45" s="160">
        <v>13339</v>
      </c>
      <c r="C45" s="160">
        <v>3458</v>
      </c>
      <c r="D45" s="160">
        <v>2836</v>
      </c>
      <c r="E45" s="160">
        <v>310</v>
      </c>
      <c r="F45" s="160">
        <v>13206</v>
      </c>
      <c r="G45" s="160">
        <v>45</v>
      </c>
      <c r="H45" s="298">
        <v>2</v>
      </c>
      <c r="I45" s="222"/>
      <c r="J45" s="222"/>
      <c r="K45" s="222"/>
      <c r="L45" s="222"/>
      <c r="M45" s="222"/>
      <c r="N45" s="222"/>
      <c r="O45" s="222"/>
    </row>
    <row r="46" spans="1:15" ht="13">
      <c r="A46" s="575" t="s">
        <v>168</v>
      </c>
      <c r="B46" s="160">
        <v>1206</v>
      </c>
      <c r="C46" s="160">
        <v>171</v>
      </c>
      <c r="D46" s="160">
        <v>80</v>
      </c>
      <c r="E46" s="160">
        <v>2</v>
      </c>
      <c r="F46" s="160">
        <v>32</v>
      </c>
      <c r="G46" s="160">
        <v>0</v>
      </c>
      <c r="H46" s="298">
        <v>0.2</v>
      </c>
      <c r="I46" s="222"/>
      <c r="J46" s="222"/>
      <c r="K46" s="222"/>
      <c r="L46" s="222"/>
      <c r="M46" s="222"/>
      <c r="N46" s="222"/>
      <c r="O46" s="222"/>
    </row>
    <row r="47" spans="1:15" ht="13">
      <c r="A47" s="678" t="s">
        <v>169</v>
      </c>
      <c r="B47" s="160">
        <v>139</v>
      </c>
      <c r="C47" s="160">
        <v>73</v>
      </c>
      <c r="D47" s="160">
        <v>124</v>
      </c>
      <c r="E47" s="160">
        <v>0</v>
      </c>
      <c r="F47" s="160">
        <v>0</v>
      </c>
      <c r="G47" s="160">
        <v>0</v>
      </c>
      <c r="H47" s="298">
        <v>0</v>
      </c>
      <c r="I47" s="222"/>
      <c r="J47" s="222"/>
      <c r="K47" s="222"/>
      <c r="L47" s="222"/>
      <c r="M47" s="222"/>
      <c r="N47" s="222"/>
      <c r="O47" s="222"/>
    </row>
    <row r="48" spans="1:15" ht="23.25" customHeight="1">
      <c r="A48" s="158" t="s">
        <v>2832</v>
      </c>
      <c r="B48" s="221">
        <v>18</v>
      </c>
      <c r="C48" s="221">
        <v>17</v>
      </c>
      <c r="D48" s="221">
        <v>3</v>
      </c>
      <c r="E48" s="221">
        <v>0</v>
      </c>
      <c r="F48" s="221">
        <v>0</v>
      </c>
      <c r="G48" s="221">
        <v>0</v>
      </c>
      <c r="H48" s="297">
        <v>0</v>
      </c>
      <c r="I48" s="222"/>
      <c r="J48" s="222"/>
      <c r="K48" s="222"/>
      <c r="L48" s="222"/>
      <c r="M48" s="222"/>
      <c r="N48" s="222"/>
      <c r="O48" s="222"/>
    </row>
    <row r="49" spans="1:15" s="159" customFormat="1" ht="17.25" customHeight="1" thickBot="1">
      <c r="A49" s="452" t="s">
        <v>122</v>
      </c>
      <c r="B49" s="453">
        <v>682984</v>
      </c>
      <c r="C49" s="453">
        <v>80446</v>
      </c>
      <c r="D49" s="453">
        <v>122160</v>
      </c>
      <c r="E49" s="453">
        <v>60566</v>
      </c>
      <c r="F49" s="453">
        <v>38950</v>
      </c>
      <c r="G49" s="932">
        <v>3199</v>
      </c>
      <c r="H49" s="454">
        <v>100</v>
      </c>
      <c r="I49" s="222"/>
      <c r="J49" s="222"/>
      <c r="K49" s="222"/>
      <c r="L49" s="222"/>
      <c r="M49" s="222"/>
      <c r="N49" s="222"/>
      <c r="O49" s="222"/>
    </row>
    <row r="50" spans="1:15" s="159" customFormat="1" ht="16.5" customHeight="1" thickTop="1" thickBot="1">
      <c r="A50" s="727" t="s">
        <v>3130</v>
      </c>
      <c r="B50" s="933">
        <v>362725</v>
      </c>
      <c r="C50" s="933">
        <v>52714</v>
      </c>
      <c r="D50" s="933">
        <v>72200</v>
      </c>
      <c r="E50" s="933">
        <v>57554</v>
      </c>
      <c r="F50" s="933">
        <v>32160</v>
      </c>
      <c r="G50" s="933">
        <v>3197</v>
      </c>
      <c r="H50" s="934"/>
      <c r="I50" s="222"/>
      <c r="J50" s="222"/>
      <c r="K50" s="222"/>
      <c r="L50" s="222"/>
      <c r="M50" s="222"/>
      <c r="N50" s="222"/>
      <c r="O50" s="222"/>
    </row>
    <row r="51" spans="1:15" s="159" customFormat="1" ht="33.75" customHeight="1" thickTop="1">
      <c r="A51" s="1099" t="s">
        <v>2807</v>
      </c>
      <c r="B51" s="1099"/>
      <c r="C51" s="1099"/>
      <c r="D51" s="1099"/>
      <c r="E51" s="1099"/>
      <c r="F51" s="1099"/>
      <c r="G51" s="1099"/>
      <c r="H51" s="1099"/>
    </row>
    <row r="52" spans="1:15" s="159" customFormat="1" ht="17.649999999999999" customHeight="1">
      <c r="A52" s="1099" t="s">
        <v>2571</v>
      </c>
      <c r="B52" s="1099"/>
      <c r="C52" s="1099"/>
      <c r="D52" s="1099"/>
      <c r="E52" s="1099"/>
      <c r="F52" s="1099"/>
      <c r="G52" s="1099"/>
      <c r="H52" s="1099"/>
    </row>
    <row r="53" spans="1:15" s="159" customFormat="1" ht="57.4" customHeight="1">
      <c r="A53" s="1116" t="s">
        <v>3188</v>
      </c>
      <c r="B53" s="1116"/>
      <c r="C53" s="1116"/>
      <c r="D53" s="1116"/>
      <c r="E53" s="1116"/>
      <c r="F53" s="1116"/>
      <c r="G53" s="1116"/>
      <c r="H53" s="1116"/>
    </row>
    <row r="54" spans="1:15" s="159" customFormat="1" ht="58.9" customHeight="1">
      <c r="A54" s="1099" t="s">
        <v>3169</v>
      </c>
      <c r="B54" s="1099"/>
      <c r="C54" s="1099"/>
      <c r="D54" s="1099"/>
      <c r="E54" s="1099"/>
      <c r="F54" s="1099"/>
      <c r="G54" s="1099"/>
      <c r="H54" s="1099"/>
      <c r="I54" s="160"/>
      <c r="M54" s="41"/>
    </row>
    <row r="55" spans="1:15" s="159" customFormat="1" ht="32.65" customHeight="1">
      <c r="A55" s="1117" t="s">
        <v>3170</v>
      </c>
      <c r="B55" s="1117"/>
      <c r="C55" s="1117"/>
      <c r="D55" s="1117"/>
      <c r="E55" s="1117"/>
      <c r="F55" s="1117"/>
      <c r="G55" s="1117"/>
      <c r="H55" s="1117"/>
      <c r="I55" s="160"/>
    </row>
    <row r="56" spans="1:15" s="159" customFormat="1" ht="19.149999999999999" customHeight="1">
      <c r="A56" s="1117" t="s">
        <v>2963</v>
      </c>
      <c r="B56" s="1117"/>
      <c r="C56" s="1117"/>
      <c r="D56" s="1117"/>
      <c r="E56" s="1117"/>
      <c r="F56" s="1117"/>
      <c r="G56" s="1117"/>
      <c r="H56" s="1117"/>
      <c r="I56" s="160"/>
    </row>
    <row r="57" spans="1:15" s="159" customFormat="1" ht="42.75" customHeight="1">
      <c r="A57" s="1099" t="s">
        <v>3171</v>
      </c>
      <c r="B57" s="1099"/>
      <c r="C57" s="1099"/>
      <c r="D57" s="1099"/>
      <c r="E57" s="1099"/>
      <c r="F57" s="1099"/>
      <c r="G57" s="1099"/>
      <c r="H57" s="1099"/>
      <c r="I57" s="160"/>
    </row>
    <row r="58" spans="1:15" s="730" customFormat="1" ht="19.899999999999999" customHeight="1">
      <c r="A58" s="1117" t="s">
        <v>3026</v>
      </c>
      <c r="B58" s="1117"/>
      <c r="C58" s="1117"/>
      <c r="D58" s="1117"/>
      <c r="E58" s="1117"/>
      <c r="F58" s="1117"/>
      <c r="G58" s="1117"/>
      <c r="H58" s="1117"/>
      <c r="I58" s="992"/>
    </row>
    <row r="59" spans="1:15" s="730" customFormat="1" ht="19.149999999999999" customHeight="1">
      <c r="A59" s="1117" t="s">
        <v>3172</v>
      </c>
      <c r="B59" s="1117"/>
      <c r="C59" s="1117"/>
      <c r="D59" s="1117"/>
      <c r="E59" s="1117"/>
      <c r="F59" s="1117"/>
      <c r="G59" s="1117"/>
      <c r="H59" s="1117"/>
    </row>
    <row r="60" spans="1:15" ht="18" customHeight="1">
      <c r="A60" s="1115" t="s">
        <v>3173</v>
      </c>
      <c r="B60" s="1115"/>
      <c r="C60" s="1115"/>
      <c r="D60" s="1115"/>
      <c r="E60" s="1115"/>
      <c r="F60" s="1115"/>
      <c r="G60" s="1115"/>
      <c r="H60" s="1115"/>
    </row>
    <row r="62" spans="1:15">
      <c r="A62" s="282" t="s">
        <v>1</v>
      </c>
      <c r="B62" s="283" t="str">
        <f>Contents!C26</f>
        <v>27 May 2021</v>
      </c>
    </row>
    <row r="63" spans="1:15">
      <c r="A63" s="282" t="s">
        <v>2650</v>
      </c>
      <c r="B63" s="283" t="str">
        <f>Contents!D26</f>
        <v>17 June 2021</v>
      </c>
      <c r="H63" s="575"/>
    </row>
    <row r="65" spans="2:8">
      <c r="B65" s="160"/>
      <c r="C65" s="160"/>
      <c r="D65" s="160"/>
      <c r="E65" s="160"/>
      <c r="F65" s="160"/>
      <c r="G65" s="160"/>
      <c r="H65" s="160"/>
    </row>
  </sheetData>
  <mergeCells count="12">
    <mergeCell ref="A60:H60"/>
    <mergeCell ref="A4:A5"/>
    <mergeCell ref="C4:H4"/>
    <mergeCell ref="A51:H51"/>
    <mergeCell ref="A52:H52"/>
    <mergeCell ref="A53:H53"/>
    <mergeCell ref="A54:H54"/>
    <mergeCell ref="A55:H55"/>
    <mergeCell ref="A56:H56"/>
    <mergeCell ref="A57:H57"/>
    <mergeCell ref="A58:H58"/>
    <mergeCell ref="A59:H59"/>
  </mergeCells>
  <pageMargins left="0.7" right="0.7" top="0.75" bottom="0.75" header="0.3" footer="0.3"/>
  <pageSetup paperSize="9" scale="5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L87"/>
  <sheetViews>
    <sheetView zoomScaleNormal="100" zoomScaleSheetLayoutView="100" workbookViewId="0">
      <pane xSplit="2" ySplit="3" topLeftCell="C4" activePane="bottomRight" state="frozen"/>
      <selection pane="topRight" activeCell="C1" sqref="C1"/>
      <selection pane="bottomLeft" activeCell="A4" sqref="A4"/>
      <selection pane="bottomRight"/>
    </sheetView>
  </sheetViews>
  <sheetFormatPr defaultColWidth="8.7265625" defaultRowHeight="12.5"/>
  <cols>
    <col min="1" max="1" width="18" style="12" customWidth="1"/>
    <col min="2" max="2" width="20" style="12" bestFit="1" customWidth="1"/>
    <col min="3" max="23" width="10.26953125" style="12" customWidth="1"/>
    <col min="24" max="35" width="9.7265625" style="12" customWidth="1"/>
    <col min="36" max="36" width="15.26953125" style="12" customWidth="1"/>
    <col min="37" max="37" width="16.26953125" style="12" customWidth="1"/>
    <col min="38" max="16384" width="8.7265625" style="12"/>
  </cols>
  <sheetData>
    <row r="1" spans="1:38" ht="13">
      <c r="A1" s="2" t="s">
        <v>3193</v>
      </c>
    </row>
    <row r="2" spans="1:38" ht="13" thickBot="1">
      <c r="A2" s="334"/>
      <c r="B2" s="334"/>
      <c r="C2" s="334"/>
      <c r="D2" s="334"/>
      <c r="E2" s="334"/>
      <c r="F2" s="334"/>
      <c r="G2" s="334"/>
      <c r="H2" s="334"/>
      <c r="I2" s="334"/>
      <c r="J2" s="334"/>
      <c r="K2" s="334"/>
      <c r="L2" s="334"/>
      <c r="M2" s="334"/>
      <c r="N2" s="334"/>
      <c r="O2" s="334"/>
      <c r="P2" s="334"/>
      <c r="Q2" s="334"/>
      <c r="R2" s="334"/>
      <c r="S2" s="334"/>
      <c r="T2" s="334"/>
      <c r="U2" s="334"/>
      <c r="V2" s="334"/>
      <c r="W2" s="334"/>
      <c r="X2" s="334"/>
      <c r="Y2" s="428"/>
      <c r="Z2" s="478"/>
      <c r="AA2" s="546"/>
      <c r="AB2" s="583"/>
      <c r="AC2" s="334"/>
      <c r="AD2" s="549"/>
      <c r="AE2" s="549"/>
      <c r="AF2" s="549"/>
      <c r="AG2" s="549"/>
      <c r="AH2" s="549"/>
      <c r="AI2" s="549"/>
    </row>
    <row r="3" spans="1:38" ht="27.75" customHeight="1" thickTop="1">
      <c r="A3" s="73" t="s">
        <v>123</v>
      </c>
      <c r="B3" s="73" t="s">
        <v>70</v>
      </c>
      <c r="C3" s="48" t="s">
        <v>181</v>
      </c>
      <c r="D3" s="47" t="s">
        <v>182</v>
      </c>
      <c r="E3" s="48" t="s">
        <v>183</v>
      </c>
      <c r="F3" s="47" t="s">
        <v>184</v>
      </c>
      <c r="G3" s="48" t="s">
        <v>185</v>
      </c>
      <c r="H3" s="47" t="s">
        <v>186</v>
      </c>
      <c r="I3" s="48" t="s">
        <v>187</v>
      </c>
      <c r="J3" s="47" t="s">
        <v>188</v>
      </c>
      <c r="K3" s="47" t="s">
        <v>189</v>
      </c>
      <c r="L3" s="47" t="s">
        <v>190</v>
      </c>
      <c r="M3" s="48" t="s">
        <v>191</v>
      </c>
      <c r="N3" s="48" t="s">
        <v>2370</v>
      </c>
      <c r="O3" s="47" t="s">
        <v>2449</v>
      </c>
      <c r="P3" s="47" t="s">
        <v>2462</v>
      </c>
      <c r="Q3" s="47" t="s">
        <v>2491</v>
      </c>
      <c r="R3" s="48" t="s">
        <v>2507</v>
      </c>
      <c r="S3" s="84" t="s">
        <v>2517</v>
      </c>
      <c r="T3" s="47" t="s">
        <v>2562</v>
      </c>
      <c r="U3" s="47" t="s">
        <v>2623</v>
      </c>
      <c r="V3" s="47" t="s">
        <v>2664</v>
      </c>
      <c r="W3" s="84" t="s">
        <v>2673</v>
      </c>
      <c r="X3" s="47" t="s">
        <v>2703</v>
      </c>
      <c r="Y3" s="47" t="s">
        <v>2721</v>
      </c>
      <c r="Z3" s="47" t="s">
        <v>2831</v>
      </c>
      <c r="AA3" s="84" t="s">
        <v>2865</v>
      </c>
      <c r="AB3" s="47" t="s">
        <v>2918</v>
      </c>
      <c r="AC3" s="47" t="s">
        <v>2960</v>
      </c>
      <c r="AD3" s="47" t="s">
        <v>2995</v>
      </c>
      <c r="AE3" s="84" t="s">
        <v>3027</v>
      </c>
      <c r="AF3" s="47" t="s">
        <v>3052</v>
      </c>
      <c r="AG3" s="47" t="s">
        <v>3079</v>
      </c>
      <c r="AH3" s="47" t="s">
        <v>3128</v>
      </c>
      <c r="AI3" s="84" t="s">
        <v>3163</v>
      </c>
      <c r="AJ3" s="74" t="s">
        <v>2343</v>
      </c>
      <c r="AK3" s="131" t="s">
        <v>194</v>
      </c>
      <c r="AL3" s="122"/>
    </row>
    <row r="4" spans="1:38" ht="12.75" customHeight="1">
      <c r="A4" s="1118" t="s">
        <v>125</v>
      </c>
      <c r="B4" s="72" t="s">
        <v>81</v>
      </c>
      <c r="C4" s="161">
        <v>9773</v>
      </c>
      <c r="D4" s="161">
        <v>22873</v>
      </c>
      <c r="E4" s="161">
        <v>38077</v>
      </c>
      <c r="F4" s="161">
        <v>60639</v>
      </c>
      <c r="G4" s="161">
        <v>98567</v>
      </c>
      <c r="H4" s="161">
        <v>37943</v>
      </c>
      <c r="I4" s="161">
        <v>37002</v>
      </c>
      <c r="J4" s="161">
        <v>36918</v>
      </c>
      <c r="K4" s="161">
        <v>33635</v>
      </c>
      <c r="L4" s="161">
        <v>25434</v>
      </c>
      <c r="M4" s="161">
        <v>24509</v>
      </c>
      <c r="N4" s="161">
        <v>19291</v>
      </c>
      <c r="O4" s="161">
        <v>22830</v>
      </c>
      <c r="P4" s="161">
        <v>21071</v>
      </c>
      <c r="Q4" s="161">
        <v>16500</v>
      </c>
      <c r="R4" s="161">
        <v>15128</v>
      </c>
      <c r="S4" s="161">
        <v>14939</v>
      </c>
      <c r="T4" s="161">
        <v>9247</v>
      </c>
      <c r="U4" s="161">
        <v>13168</v>
      </c>
      <c r="V4" s="161">
        <v>14533</v>
      </c>
      <c r="W4" s="161">
        <v>17304</v>
      </c>
      <c r="X4" s="161">
        <v>19430</v>
      </c>
      <c r="Y4" s="161">
        <v>22989</v>
      </c>
      <c r="Z4" s="169" t="s">
        <v>2476</v>
      </c>
      <c r="AA4" s="169" t="s">
        <v>2476</v>
      </c>
      <c r="AB4" s="169" t="s">
        <v>2476</v>
      </c>
      <c r="AC4" s="169" t="s">
        <v>2476</v>
      </c>
      <c r="AD4" s="169" t="s">
        <v>2476</v>
      </c>
      <c r="AE4" s="169" t="s">
        <v>2476</v>
      </c>
      <c r="AF4" s="169" t="s">
        <v>2476</v>
      </c>
      <c r="AG4" s="169" t="s">
        <v>2476</v>
      </c>
      <c r="AH4" s="169" t="s">
        <v>2476</v>
      </c>
      <c r="AI4" s="169" t="s">
        <v>2476</v>
      </c>
      <c r="AJ4" s="161">
        <v>631800</v>
      </c>
      <c r="AK4" s="162">
        <v>58.3</v>
      </c>
      <c r="AL4" s="136"/>
    </row>
    <row r="5" spans="1:38" ht="13">
      <c r="A5" s="1119"/>
      <c r="B5" s="72" t="s">
        <v>84</v>
      </c>
      <c r="C5" s="161">
        <v>3283</v>
      </c>
      <c r="D5" s="161">
        <v>4582</v>
      </c>
      <c r="E5" s="161">
        <v>7314</v>
      </c>
      <c r="F5" s="161">
        <v>12955</v>
      </c>
      <c r="G5" s="161">
        <v>17049</v>
      </c>
      <c r="H5" s="161">
        <v>18901</v>
      </c>
      <c r="I5" s="161">
        <v>21885</v>
      </c>
      <c r="J5" s="161">
        <v>29364</v>
      </c>
      <c r="K5" s="161">
        <v>25550</v>
      </c>
      <c r="L5" s="161">
        <v>17253</v>
      </c>
      <c r="M5" s="161">
        <v>12363</v>
      </c>
      <c r="N5" s="161">
        <v>10921</v>
      </c>
      <c r="O5" s="161">
        <v>16185</v>
      </c>
      <c r="P5" s="161">
        <v>14642</v>
      </c>
      <c r="Q5" s="161">
        <v>12572</v>
      </c>
      <c r="R5" s="161">
        <v>9163</v>
      </c>
      <c r="S5" s="161">
        <v>8277</v>
      </c>
      <c r="T5" s="161">
        <v>3206</v>
      </c>
      <c r="U5" s="161">
        <v>5742</v>
      </c>
      <c r="V5" s="161">
        <v>6252</v>
      </c>
      <c r="W5" s="161">
        <v>7449</v>
      </c>
      <c r="X5" s="161">
        <v>7626</v>
      </c>
      <c r="Y5" s="161">
        <v>9914</v>
      </c>
      <c r="Z5" s="169" t="s">
        <v>2476</v>
      </c>
      <c r="AA5" s="169" t="s">
        <v>2476</v>
      </c>
      <c r="AB5" s="169" t="s">
        <v>2476</v>
      </c>
      <c r="AC5" s="169" t="s">
        <v>2476</v>
      </c>
      <c r="AD5" s="169" t="s">
        <v>2476</v>
      </c>
      <c r="AE5" s="169" t="s">
        <v>2476</v>
      </c>
      <c r="AF5" s="169" t="s">
        <v>2476</v>
      </c>
      <c r="AG5" s="169" t="s">
        <v>2476</v>
      </c>
      <c r="AH5" s="169" t="s">
        <v>2476</v>
      </c>
      <c r="AI5" s="169" t="s">
        <v>2476</v>
      </c>
      <c r="AJ5" s="161">
        <v>282448</v>
      </c>
      <c r="AK5" s="162">
        <v>26.1</v>
      </c>
      <c r="AL5" s="136"/>
    </row>
    <row r="6" spans="1:38" ht="13">
      <c r="A6" s="331"/>
      <c r="B6" s="72" t="s">
        <v>97</v>
      </c>
      <c r="C6" s="161">
        <v>27</v>
      </c>
      <c r="D6" s="161">
        <v>27</v>
      </c>
      <c r="E6" s="161">
        <v>1</v>
      </c>
      <c r="F6" s="161">
        <v>501</v>
      </c>
      <c r="G6" s="161">
        <v>916</v>
      </c>
      <c r="H6" s="161">
        <v>437</v>
      </c>
      <c r="I6" s="161">
        <v>509</v>
      </c>
      <c r="J6" s="161">
        <v>571</v>
      </c>
      <c r="K6" s="161">
        <v>168</v>
      </c>
      <c r="L6" s="161">
        <v>98</v>
      </c>
      <c r="M6" s="161">
        <v>371</v>
      </c>
      <c r="N6" s="161">
        <v>1630</v>
      </c>
      <c r="O6" s="161">
        <v>1444</v>
      </c>
      <c r="P6" s="161">
        <v>1434</v>
      </c>
      <c r="Q6" s="161">
        <v>1417</v>
      </c>
      <c r="R6" s="161">
        <v>1887</v>
      </c>
      <c r="S6" s="161">
        <v>1616</v>
      </c>
      <c r="T6" s="161">
        <v>1077</v>
      </c>
      <c r="U6" s="161">
        <v>1777</v>
      </c>
      <c r="V6" s="161">
        <v>2209</v>
      </c>
      <c r="W6" s="161">
        <v>1512</v>
      </c>
      <c r="X6" s="161">
        <v>3460</v>
      </c>
      <c r="Y6" s="161">
        <v>7414</v>
      </c>
      <c r="Z6" s="169" t="s">
        <v>2476</v>
      </c>
      <c r="AA6" s="169" t="s">
        <v>2476</v>
      </c>
      <c r="AB6" s="169" t="s">
        <v>2476</v>
      </c>
      <c r="AC6" s="169" t="s">
        <v>2476</v>
      </c>
      <c r="AD6" s="169" t="s">
        <v>2476</v>
      </c>
      <c r="AE6" s="169" t="s">
        <v>2476</v>
      </c>
      <c r="AF6" s="169" t="s">
        <v>2476</v>
      </c>
      <c r="AG6" s="169" t="s">
        <v>2476</v>
      </c>
      <c r="AH6" s="169" t="s">
        <v>2476</v>
      </c>
      <c r="AI6" s="169" t="s">
        <v>2476</v>
      </c>
      <c r="AJ6" s="161">
        <v>30503</v>
      </c>
      <c r="AK6" s="162">
        <v>2.8</v>
      </c>
      <c r="AL6" s="136"/>
    </row>
    <row r="7" spans="1:38" ht="12.75" customHeight="1">
      <c r="A7" s="392"/>
      <c r="B7" s="72" t="s">
        <v>102</v>
      </c>
      <c r="C7" s="161">
        <v>34</v>
      </c>
      <c r="D7" s="161">
        <v>46</v>
      </c>
      <c r="E7" s="161">
        <v>391</v>
      </c>
      <c r="F7" s="161">
        <v>587</v>
      </c>
      <c r="G7" s="161">
        <v>821</v>
      </c>
      <c r="H7" s="161">
        <v>191</v>
      </c>
      <c r="I7" s="161">
        <v>126</v>
      </c>
      <c r="J7" s="161">
        <v>24</v>
      </c>
      <c r="K7" s="161">
        <v>113</v>
      </c>
      <c r="L7" s="161">
        <v>18</v>
      </c>
      <c r="M7" s="161">
        <v>32</v>
      </c>
      <c r="N7" s="161">
        <v>62</v>
      </c>
      <c r="O7" s="161">
        <v>135</v>
      </c>
      <c r="P7" s="161">
        <v>221</v>
      </c>
      <c r="Q7" s="161">
        <v>193</v>
      </c>
      <c r="R7" s="161">
        <v>64</v>
      </c>
      <c r="S7" s="161">
        <v>95</v>
      </c>
      <c r="T7" s="161">
        <v>40</v>
      </c>
      <c r="U7" s="161">
        <v>75</v>
      </c>
      <c r="V7" s="161">
        <v>129</v>
      </c>
      <c r="W7" s="161">
        <v>276</v>
      </c>
      <c r="X7" s="161">
        <v>467</v>
      </c>
      <c r="Y7" s="161">
        <v>266</v>
      </c>
      <c r="Z7" s="169" t="s">
        <v>2476</v>
      </c>
      <c r="AA7" s="169" t="s">
        <v>2476</v>
      </c>
      <c r="AB7" s="169" t="s">
        <v>2476</v>
      </c>
      <c r="AC7" s="169" t="s">
        <v>2476</v>
      </c>
      <c r="AD7" s="169" t="s">
        <v>2476</v>
      </c>
      <c r="AE7" s="169" t="s">
        <v>2476</v>
      </c>
      <c r="AF7" s="169" t="s">
        <v>2476</v>
      </c>
      <c r="AG7" s="169" t="s">
        <v>2476</v>
      </c>
      <c r="AH7" s="169" t="s">
        <v>2476</v>
      </c>
      <c r="AI7" s="169" t="s">
        <v>2476</v>
      </c>
      <c r="AJ7" s="161">
        <v>4406</v>
      </c>
      <c r="AK7" s="162">
        <v>0.4</v>
      </c>
      <c r="AL7" s="136"/>
    </row>
    <row r="8" spans="1:38" ht="12.75" customHeight="1">
      <c r="A8" s="392"/>
      <c r="B8" s="72" t="s">
        <v>108</v>
      </c>
      <c r="C8" s="161">
        <v>868</v>
      </c>
      <c r="D8" s="161">
        <v>3549</v>
      </c>
      <c r="E8" s="161">
        <v>6639</v>
      </c>
      <c r="F8" s="161">
        <v>13803</v>
      </c>
      <c r="G8" s="161">
        <v>21131</v>
      </c>
      <c r="H8" s="161">
        <v>2687</v>
      </c>
      <c r="I8" s="161">
        <v>5555</v>
      </c>
      <c r="J8" s="161">
        <v>4285</v>
      </c>
      <c r="K8" s="161">
        <v>3336</v>
      </c>
      <c r="L8" s="161">
        <v>5348</v>
      </c>
      <c r="M8" s="161">
        <v>6247</v>
      </c>
      <c r="N8" s="161">
        <v>5770</v>
      </c>
      <c r="O8" s="161">
        <v>6114</v>
      </c>
      <c r="P8" s="161">
        <v>6626</v>
      </c>
      <c r="Q8" s="161">
        <v>5620</v>
      </c>
      <c r="R8" s="161">
        <v>3356</v>
      </c>
      <c r="S8" s="161">
        <v>4841</v>
      </c>
      <c r="T8" s="161">
        <v>3709</v>
      </c>
      <c r="U8" s="161">
        <v>3832</v>
      </c>
      <c r="V8" s="161">
        <v>3038</v>
      </c>
      <c r="W8" s="161">
        <v>3431</v>
      </c>
      <c r="X8" s="161">
        <v>5952</v>
      </c>
      <c r="Y8" s="161">
        <v>6391</v>
      </c>
      <c r="Z8" s="169" t="s">
        <v>2476</v>
      </c>
      <c r="AA8" s="169" t="s">
        <v>2476</v>
      </c>
      <c r="AB8" s="169" t="s">
        <v>2476</v>
      </c>
      <c r="AC8" s="169" t="s">
        <v>2476</v>
      </c>
      <c r="AD8" s="169" t="s">
        <v>2476</v>
      </c>
      <c r="AE8" s="169" t="s">
        <v>2476</v>
      </c>
      <c r="AF8" s="169" t="s">
        <v>2476</v>
      </c>
      <c r="AG8" s="169" t="s">
        <v>2476</v>
      </c>
      <c r="AH8" s="169" t="s">
        <v>2476</v>
      </c>
      <c r="AI8" s="169" t="s">
        <v>2476</v>
      </c>
      <c r="AJ8" s="161">
        <v>132128</v>
      </c>
      <c r="AK8" s="162">
        <v>12.2</v>
      </c>
      <c r="AL8" s="136"/>
    </row>
    <row r="9" spans="1:38" ht="12.75" customHeight="1">
      <c r="A9" s="392"/>
      <c r="B9" s="535" t="s">
        <v>2832</v>
      </c>
      <c r="C9" s="161">
        <v>47</v>
      </c>
      <c r="D9" s="161">
        <v>22</v>
      </c>
      <c r="E9" s="161">
        <v>3</v>
      </c>
      <c r="F9" s="161">
        <v>203</v>
      </c>
      <c r="G9" s="161">
        <v>210</v>
      </c>
      <c r="H9" s="161">
        <v>327</v>
      </c>
      <c r="I9" s="161">
        <v>0</v>
      </c>
      <c r="J9" s="161">
        <v>20</v>
      </c>
      <c r="K9" s="161">
        <v>0</v>
      </c>
      <c r="L9" s="161">
        <v>55</v>
      </c>
      <c r="M9" s="161">
        <v>0</v>
      </c>
      <c r="N9" s="161">
        <v>17</v>
      </c>
      <c r="O9" s="161">
        <v>0</v>
      </c>
      <c r="P9" s="161">
        <v>112</v>
      </c>
      <c r="Q9" s="161">
        <v>0</v>
      </c>
      <c r="R9" s="161">
        <v>0</v>
      </c>
      <c r="S9" s="161">
        <v>0</v>
      </c>
      <c r="T9" s="161">
        <v>0</v>
      </c>
      <c r="U9" s="161">
        <v>0</v>
      </c>
      <c r="V9" s="161">
        <v>0</v>
      </c>
      <c r="W9" s="161">
        <v>143</v>
      </c>
      <c r="X9" s="161">
        <v>6</v>
      </c>
      <c r="Y9" s="161">
        <v>644</v>
      </c>
      <c r="Z9" s="169" t="s">
        <v>2476</v>
      </c>
      <c r="AA9" s="169" t="s">
        <v>2476</v>
      </c>
      <c r="AB9" s="169" t="s">
        <v>2476</v>
      </c>
      <c r="AC9" s="169" t="s">
        <v>2476</v>
      </c>
      <c r="AD9" s="169" t="s">
        <v>2476</v>
      </c>
      <c r="AE9" s="169" t="s">
        <v>2476</v>
      </c>
      <c r="AF9" s="169" t="s">
        <v>2476</v>
      </c>
      <c r="AG9" s="169" t="s">
        <v>2476</v>
      </c>
      <c r="AH9" s="169" t="s">
        <v>2476</v>
      </c>
      <c r="AI9" s="169" t="s">
        <v>2476</v>
      </c>
      <c r="AJ9" s="161">
        <v>1809</v>
      </c>
      <c r="AK9" s="162">
        <v>0.2</v>
      </c>
      <c r="AL9" s="136"/>
    </row>
    <row r="10" spans="1:38" ht="34.5" customHeight="1">
      <c r="A10" s="330" t="s">
        <v>195</v>
      </c>
      <c r="B10" s="72" t="s">
        <v>81</v>
      </c>
      <c r="C10" s="161">
        <v>5254</v>
      </c>
      <c r="D10" s="161">
        <v>6378</v>
      </c>
      <c r="E10" s="161">
        <v>8224</v>
      </c>
      <c r="F10" s="161">
        <v>5924</v>
      </c>
      <c r="G10" s="161">
        <v>10158</v>
      </c>
      <c r="H10" s="161">
        <v>32046</v>
      </c>
      <c r="I10" s="161">
        <v>35474</v>
      </c>
      <c r="J10" s="161">
        <v>26934</v>
      </c>
      <c r="K10" s="161">
        <v>20367</v>
      </c>
      <c r="L10" s="161">
        <v>10485</v>
      </c>
      <c r="M10" s="161">
        <v>7422</v>
      </c>
      <c r="N10" s="161">
        <v>6548</v>
      </c>
      <c r="O10" s="161">
        <v>3299</v>
      </c>
      <c r="P10" s="161">
        <v>2756</v>
      </c>
      <c r="Q10" s="161">
        <v>3150</v>
      </c>
      <c r="R10" s="161">
        <v>1178</v>
      </c>
      <c r="S10" s="161">
        <v>2267</v>
      </c>
      <c r="T10" s="169" t="s">
        <v>2476</v>
      </c>
      <c r="U10" s="169" t="s">
        <v>2476</v>
      </c>
      <c r="V10" s="169" t="s">
        <v>2476</v>
      </c>
      <c r="W10" s="169" t="s">
        <v>2476</v>
      </c>
      <c r="X10" s="169" t="s">
        <v>2476</v>
      </c>
      <c r="Y10" s="169" t="s">
        <v>2476</v>
      </c>
      <c r="Z10" s="169" t="s">
        <v>2476</v>
      </c>
      <c r="AA10" s="169" t="s">
        <v>2476</v>
      </c>
      <c r="AB10" s="169" t="s">
        <v>2476</v>
      </c>
      <c r="AC10" s="169" t="s">
        <v>2476</v>
      </c>
      <c r="AD10" s="169" t="s">
        <v>2476</v>
      </c>
      <c r="AE10" s="169" t="s">
        <v>2476</v>
      </c>
      <c r="AF10" s="169" t="s">
        <v>2476</v>
      </c>
      <c r="AG10" s="169" t="s">
        <v>2476</v>
      </c>
      <c r="AH10" s="169" t="s">
        <v>2476</v>
      </c>
      <c r="AI10" s="169" t="s">
        <v>2476</v>
      </c>
      <c r="AJ10" s="161">
        <v>187864</v>
      </c>
      <c r="AK10" s="162">
        <v>38.9</v>
      </c>
      <c r="AL10" s="136"/>
    </row>
    <row r="11" spans="1:38" ht="13">
      <c r="A11" s="331"/>
      <c r="B11" s="72" t="s">
        <v>84</v>
      </c>
      <c r="C11" s="161">
        <v>18696</v>
      </c>
      <c r="D11" s="161">
        <v>18553</v>
      </c>
      <c r="E11" s="161">
        <v>15525</v>
      </c>
      <c r="F11" s="161">
        <v>12298</v>
      </c>
      <c r="G11" s="161">
        <v>15215</v>
      </c>
      <c r="H11" s="161">
        <v>30204</v>
      </c>
      <c r="I11" s="161">
        <v>34915</v>
      </c>
      <c r="J11" s="161">
        <v>34595</v>
      </c>
      <c r="K11" s="161">
        <v>19651</v>
      </c>
      <c r="L11" s="161">
        <v>5988</v>
      </c>
      <c r="M11" s="161">
        <v>4524</v>
      </c>
      <c r="N11" s="161">
        <v>2321</v>
      </c>
      <c r="O11" s="161">
        <v>3032</v>
      </c>
      <c r="P11" s="161">
        <v>2682</v>
      </c>
      <c r="Q11" s="161">
        <v>1823</v>
      </c>
      <c r="R11" s="161">
        <v>1484</v>
      </c>
      <c r="S11" s="161">
        <v>1882</v>
      </c>
      <c r="T11" s="169" t="s">
        <v>2476</v>
      </c>
      <c r="U11" s="169" t="s">
        <v>2476</v>
      </c>
      <c r="V11" s="169" t="s">
        <v>2476</v>
      </c>
      <c r="W11" s="169" t="s">
        <v>2476</v>
      </c>
      <c r="X11" s="169" t="s">
        <v>2476</v>
      </c>
      <c r="Y11" s="169" t="s">
        <v>2476</v>
      </c>
      <c r="Z11" s="169" t="s">
        <v>2476</v>
      </c>
      <c r="AA11" s="169" t="s">
        <v>2476</v>
      </c>
      <c r="AB11" s="169" t="s">
        <v>2476</v>
      </c>
      <c r="AC11" s="169" t="s">
        <v>2476</v>
      </c>
      <c r="AD11" s="169" t="s">
        <v>2476</v>
      </c>
      <c r="AE11" s="169" t="s">
        <v>2476</v>
      </c>
      <c r="AF11" s="169" t="s">
        <v>2476</v>
      </c>
      <c r="AG11" s="169" t="s">
        <v>2476</v>
      </c>
      <c r="AH11" s="169" t="s">
        <v>2476</v>
      </c>
      <c r="AI11" s="169" t="s">
        <v>2476</v>
      </c>
      <c r="AJ11" s="161">
        <v>223388</v>
      </c>
      <c r="AK11" s="162">
        <v>46.3</v>
      </c>
      <c r="AL11" s="136"/>
    </row>
    <row r="12" spans="1:38" ht="13">
      <c r="A12" s="331"/>
      <c r="B12" s="72" t="s">
        <v>97</v>
      </c>
      <c r="C12" s="161">
        <v>0</v>
      </c>
      <c r="D12" s="161">
        <v>0</v>
      </c>
      <c r="E12" s="161">
        <v>16</v>
      </c>
      <c r="F12" s="161">
        <v>390</v>
      </c>
      <c r="G12" s="161">
        <v>571</v>
      </c>
      <c r="H12" s="161">
        <v>1246</v>
      </c>
      <c r="I12" s="161">
        <v>804</v>
      </c>
      <c r="J12" s="161">
        <v>2898</v>
      </c>
      <c r="K12" s="161">
        <v>1598</v>
      </c>
      <c r="L12" s="161">
        <v>487</v>
      </c>
      <c r="M12" s="161">
        <v>2373</v>
      </c>
      <c r="N12" s="161">
        <v>1874</v>
      </c>
      <c r="O12" s="161">
        <v>1015</v>
      </c>
      <c r="P12" s="161">
        <v>1446</v>
      </c>
      <c r="Q12" s="161">
        <v>688</v>
      </c>
      <c r="R12" s="161">
        <v>882</v>
      </c>
      <c r="S12" s="161">
        <v>1051</v>
      </c>
      <c r="T12" s="169" t="s">
        <v>2476</v>
      </c>
      <c r="U12" s="169" t="s">
        <v>2476</v>
      </c>
      <c r="V12" s="169" t="s">
        <v>2476</v>
      </c>
      <c r="W12" s="169" t="s">
        <v>2476</v>
      </c>
      <c r="X12" s="169" t="s">
        <v>2476</v>
      </c>
      <c r="Y12" s="169" t="s">
        <v>2476</v>
      </c>
      <c r="Z12" s="169" t="s">
        <v>2476</v>
      </c>
      <c r="AA12" s="169" t="s">
        <v>2476</v>
      </c>
      <c r="AB12" s="169" t="s">
        <v>2476</v>
      </c>
      <c r="AC12" s="169" t="s">
        <v>2476</v>
      </c>
      <c r="AD12" s="169" t="s">
        <v>2476</v>
      </c>
      <c r="AE12" s="169" t="s">
        <v>2476</v>
      </c>
      <c r="AF12" s="169" t="s">
        <v>2476</v>
      </c>
      <c r="AG12" s="169" t="s">
        <v>2476</v>
      </c>
      <c r="AH12" s="169" t="s">
        <v>2476</v>
      </c>
      <c r="AI12" s="169" t="s">
        <v>2476</v>
      </c>
      <c r="AJ12" s="161">
        <v>17339</v>
      </c>
      <c r="AK12" s="162">
        <v>3.6</v>
      </c>
      <c r="AL12" s="136"/>
    </row>
    <row r="13" spans="1:38" ht="13">
      <c r="A13" s="331"/>
      <c r="B13" s="72" t="s">
        <v>102</v>
      </c>
      <c r="C13" s="161">
        <v>24</v>
      </c>
      <c r="D13" s="161">
        <v>42</v>
      </c>
      <c r="E13" s="161">
        <v>79</v>
      </c>
      <c r="F13" s="161">
        <v>359</v>
      </c>
      <c r="G13" s="161">
        <v>875</v>
      </c>
      <c r="H13" s="161">
        <v>1667</v>
      </c>
      <c r="I13" s="161">
        <v>2393</v>
      </c>
      <c r="J13" s="161">
        <v>2334</v>
      </c>
      <c r="K13" s="161">
        <v>824</v>
      </c>
      <c r="L13" s="161">
        <v>556</v>
      </c>
      <c r="M13" s="161">
        <v>314</v>
      </c>
      <c r="N13" s="161">
        <v>191</v>
      </c>
      <c r="O13" s="161">
        <v>189</v>
      </c>
      <c r="P13" s="161">
        <v>95</v>
      </c>
      <c r="Q13" s="161">
        <v>123</v>
      </c>
      <c r="R13" s="161">
        <v>105</v>
      </c>
      <c r="S13" s="161">
        <v>105</v>
      </c>
      <c r="T13" s="169" t="s">
        <v>2476</v>
      </c>
      <c r="U13" s="169" t="s">
        <v>2476</v>
      </c>
      <c r="V13" s="169" t="s">
        <v>2476</v>
      </c>
      <c r="W13" s="169" t="s">
        <v>2476</v>
      </c>
      <c r="X13" s="169" t="s">
        <v>2476</v>
      </c>
      <c r="Y13" s="169" t="s">
        <v>2476</v>
      </c>
      <c r="Z13" s="169" t="s">
        <v>2476</v>
      </c>
      <c r="AA13" s="169" t="s">
        <v>2476</v>
      </c>
      <c r="AB13" s="169" t="s">
        <v>2476</v>
      </c>
      <c r="AC13" s="169" t="s">
        <v>2476</v>
      </c>
      <c r="AD13" s="169" t="s">
        <v>2476</v>
      </c>
      <c r="AE13" s="169" t="s">
        <v>2476</v>
      </c>
      <c r="AF13" s="169" t="s">
        <v>2476</v>
      </c>
      <c r="AG13" s="169" t="s">
        <v>2476</v>
      </c>
      <c r="AH13" s="169" t="s">
        <v>2476</v>
      </c>
      <c r="AI13" s="169" t="s">
        <v>2476</v>
      </c>
      <c r="AJ13" s="161">
        <v>10275</v>
      </c>
      <c r="AK13" s="162">
        <v>2.1</v>
      </c>
      <c r="AL13" s="136"/>
    </row>
    <row r="14" spans="1:38" ht="12.75" customHeight="1">
      <c r="A14" s="392"/>
      <c r="B14" s="72" t="s">
        <v>108</v>
      </c>
      <c r="C14" s="161">
        <v>8</v>
      </c>
      <c r="D14" s="161">
        <v>578</v>
      </c>
      <c r="E14" s="161">
        <v>1234</v>
      </c>
      <c r="F14" s="161">
        <v>861</v>
      </c>
      <c r="G14" s="161">
        <v>3036</v>
      </c>
      <c r="H14" s="161">
        <v>4328</v>
      </c>
      <c r="I14" s="161">
        <v>2758</v>
      </c>
      <c r="J14" s="161">
        <v>5186</v>
      </c>
      <c r="K14" s="161">
        <v>4157</v>
      </c>
      <c r="L14" s="161">
        <v>2096</v>
      </c>
      <c r="M14" s="161">
        <v>3000</v>
      </c>
      <c r="N14" s="161">
        <v>2546</v>
      </c>
      <c r="O14" s="161">
        <v>1759</v>
      </c>
      <c r="P14" s="161">
        <v>2301</v>
      </c>
      <c r="Q14" s="161">
        <v>2270</v>
      </c>
      <c r="R14" s="161">
        <v>1805</v>
      </c>
      <c r="S14" s="161">
        <v>1385</v>
      </c>
      <c r="T14" s="169" t="s">
        <v>2476</v>
      </c>
      <c r="U14" s="169" t="s">
        <v>2476</v>
      </c>
      <c r="V14" s="169" t="s">
        <v>2476</v>
      </c>
      <c r="W14" s="169" t="s">
        <v>2476</v>
      </c>
      <c r="X14" s="169" t="s">
        <v>2476</v>
      </c>
      <c r="Y14" s="169" t="s">
        <v>2476</v>
      </c>
      <c r="Z14" s="169" t="s">
        <v>2476</v>
      </c>
      <c r="AA14" s="169" t="s">
        <v>2476</v>
      </c>
      <c r="AB14" s="169" t="s">
        <v>2476</v>
      </c>
      <c r="AC14" s="169" t="s">
        <v>2476</v>
      </c>
      <c r="AD14" s="169" t="s">
        <v>2476</v>
      </c>
      <c r="AE14" s="169" t="s">
        <v>2476</v>
      </c>
      <c r="AF14" s="169" t="s">
        <v>2476</v>
      </c>
      <c r="AG14" s="169" t="s">
        <v>2476</v>
      </c>
      <c r="AH14" s="169" t="s">
        <v>2476</v>
      </c>
      <c r="AI14" s="169" t="s">
        <v>2476</v>
      </c>
      <c r="AJ14" s="161">
        <v>39308</v>
      </c>
      <c r="AK14" s="162">
        <v>8.1</v>
      </c>
      <c r="AL14" s="136"/>
    </row>
    <row r="15" spans="1:38" ht="12.75" customHeight="1">
      <c r="A15" s="392"/>
      <c r="B15" s="535" t="s">
        <v>2832</v>
      </c>
      <c r="C15" s="161">
        <v>0</v>
      </c>
      <c r="D15" s="161">
        <v>0</v>
      </c>
      <c r="E15" s="161">
        <v>0</v>
      </c>
      <c r="F15" s="161">
        <v>8</v>
      </c>
      <c r="G15" s="161">
        <v>28</v>
      </c>
      <c r="H15" s="161">
        <v>522</v>
      </c>
      <c r="I15" s="161">
        <v>293</v>
      </c>
      <c r="J15" s="161">
        <v>474</v>
      </c>
      <c r="K15" s="161">
        <v>419</v>
      </c>
      <c r="L15" s="161">
        <v>805</v>
      </c>
      <c r="M15" s="161">
        <v>228</v>
      </c>
      <c r="N15" s="161">
        <v>684</v>
      </c>
      <c r="O15" s="161">
        <v>27</v>
      </c>
      <c r="P15" s="161">
        <v>289</v>
      </c>
      <c r="Q15" s="161">
        <v>151</v>
      </c>
      <c r="R15" s="161">
        <v>418</v>
      </c>
      <c r="S15" s="161">
        <v>235</v>
      </c>
      <c r="T15" s="169" t="s">
        <v>2476</v>
      </c>
      <c r="U15" s="169" t="s">
        <v>2476</v>
      </c>
      <c r="V15" s="169" t="s">
        <v>2476</v>
      </c>
      <c r="W15" s="169" t="s">
        <v>2476</v>
      </c>
      <c r="X15" s="169" t="s">
        <v>2476</v>
      </c>
      <c r="Y15" s="169" t="s">
        <v>2476</v>
      </c>
      <c r="Z15" s="169" t="s">
        <v>2476</v>
      </c>
      <c r="AA15" s="169" t="s">
        <v>2476</v>
      </c>
      <c r="AB15" s="169" t="s">
        <v>2476</v>
      </c>
      <c r="AC15" s="169" t="s">
        <v>2476</v>
      </c>
      <c r="AD15" s="169" t="s">
        <v>2476</v>
      </c>
      <c r="AE15" s="169" t="s">
        <v>2476</v>
      </c>
      <c r="AF15" s="169" t="s">
        <v>2476</v>
      </c>
      <c r="AG15" s="169" t="s">
        <v>2476</v>
      </c>
      <c r="AH15" s="169" t="s">
        <v>2476</v>
      </c>
      <c r="AI15" s="169" t="s">
        <v>2476</v>
      </c>
      <c r="AJ15" s="161">
        <v>4581</v>
      </c>
      <c r="AK15" s="162">
        <v>0.9</v>
      </c>
      <c r="AL15" s="136"/>
    </row>
    <row r="16" spans="1:38" ht="30.75" customHeight="1">
      <c r="A16" s="330" t="s">
        <v>127</v>
      </c>
      <c r="B16" s="72" t="s">
        <v>71</v>
      </c>
      <c r="C16" s="161">
        <v>4201</v>
      </c>
      <c r="D16" s="161">
        <v>22732</v>
      </c>
      <c r="E16" s="161">
        <v>55983</v>
      </c>
      <c r="F16" s="161">
        <v>84686</v>
      </c>
      <c r="G16" s="161">
        <v>57893</v>
      </c>
      <c r="H16" s="161">
        <v>27054</v>
      </c>
      <c r="I16" s="161">
        <v>13591</v>
      </c>
      <c r="J16" s="161">
        <v>16916</v>
      </c>
      <c r="K16" s="161">
        <v>17624</v>
      </c>
      <c r="L16" s="161">
        <v>14842</v>
      </c>
      <c r="M16" s="161">
        <v>17790</v>
      </c>
      <c r="N16" s="161">
        <v>23209</v>
      </c>
      <c r="O16" s="161">
        <v>32757</v>
      </c>
      <c r="P16" s="161">
        <v>35734</v>
      </c>
      <c r="Q16" s="161">
        <v>16773</v>
      </c>
      <c r="R16" s="161">
        <v>16847</v>
      </c>
      <c r="S16" s="161">
        <v>17610</v>
      </c>
      <c r="T16" s="161">
        <v>6924</v>
      </c>
      <c r="U16" s="161">
        <v>9134</v>
      </c>
      <c r="V16" s="161">
        <v>10146</v>
      </c>
      <c r="W16" s="161">
        <v>10351</v>
      </c>
      <c r="X16" s="161">
        <v>11544</v>
      </c>
      <c r="Y16" s="161">
        <v>8520</v>
      </c>
      <c r="Z16" s="643">
        <v>3968</v>
      </c>
      <c r="AA16" s="643">
        <v>9538</v>
      </c>
      <c r="AB16" s="643">
        <v>11966</v>
      </c>
      <c r="AC16" s="643">
        <v>18313</v>
      </c>
      <c r="AD16" s="643">
        <v>26451</v>
      </c>
      <c r="AE16" s="643">
        <v>18254</v>
      </c>
      <c r="AF16" s="643">
        <v>14600</v>
      </c>
      <c r="AG16" s="643">
        <v>25046</v>
      </c>
      <c r="AH16" s="643">
        <v>29298</v>
      </c>
      <c r="AI16" s="643">
        <v>31254</v>
      </c>
      <c r="AJ16" s="161">
        <v>721549</v>
      </c>
      <c r="AK16" s="162">
        <v>46.4</v>
      </c>
      <c r="AL16" s="136"/>
    </row>
    <row r="17" spans="1:38" ht="13">
      <c r="A17" s="331"/>
      <c r="B17" s="72" t="s">
        <v>81</v>
      </c>
      <c r="C17" s="161">
        <v>1398</v>
      </c>
      <c r="D17" s="161">
        <v>3398</v>
      </c>
      <c r="E17" s="161">
        <v>2870</v>
      </c>
      <c r="F17" s="161">
        <v>1395</v>
      </c>
      <c r="G17" s="161">
        <v>1037</v>
      </c>
      <c r="H17" s="161">
        <v>219</v>
      </c>
      <c r="I17" s="161">
        <v>84</v>
      </c>
      <c r="J17" s="161">
        <v>62</v>
      </c>
      <c r="K17" s="161">
        <v>59</v>
      </c>
      <c r="L17" s="161">
        <v>57</v>
      </c>
      <c r="M17" s="161">
        <v>466</v>
      </c>
      <c r="N17" s="161">
        <v>839</v>
      </c>
      <c r="O17" s="161">
        <v>1060</v>
      </c>
      <c r="P17" s="161">
        <v>651</v>
      </c>
      <c r="Q17" s="161">
        <v>788</v>
      </c>
      <c r="R17" s="161">
        <v>1306</v>
      </c>
      <c r="S17" s="161">
        <v>2217</v>
      </c>
      <c r="T17" s="161">
        <v>3275</v>
      </c>
      <c r="U17" s="161">
        <v>4757</v>
      </c>
      <c r="V17" s="161">
        <v>4366</v>
      </c>
      <c r="W17" s="161">
        <v>5748</v>
      </c>
      <c r="X17" s="161">
        <v>5111</v>
      </c>
      <c r="Y17" s="161">
        <v>4494</v>
      </c>
      <c r="Z17" s="643">
        <v>4852</v>
      </c>
      <c r="AA17" s="643">
        <v>9995</v>
      </c>
      <c r="AB17" s="643">
        <v>9786</v>
      </c>
      <c r="AC17" s="643">
        <v>9991</v>
      </c>
      <c r="AD17" s="643">
        <v>11066</v>
      </c>
      <c r="AE17" s="643">
        <v>10123</v>
      </c>
      <c r="AF17" s="643">
        <v>4619</v>
      </c>
      <c r="AG17" s="643">
        <v>11828</v>
      </c>
      <c r="AH17" s="643">
        <v>13071</v>
      </c>
      <c r="AI17" s="643">
        <v>13109</v>
      </c>
      <c r="AJ17" s="161">
        <v>144097</v>
      </c>
      <c r="AK17" s="162">
        <v>9.3000000000000007</v>
      </c>
      <c r="AL17" s="136"/>
    </row>
    <row r="18" spans="1:38" ht="13">
      <c r="A18" s="331"/>
      <c r="B18" s="72" t="s">
        <v>84</v>
      </c>
      <c r="C18" s="161">
        <v>10654</v>
      </c>
      <c r="D18" s="161">
        <v>11036</v>
      </c>
      <c r="E18" s="161">
        <v>6263</v>
      </c>
      <c r="F18" s="161">
        <v>5231</v>
      </c>
      <c r="G18" s="161">
        <v>3001</v>
      </c>
      <c r="H18" s="161">
        <v>593</v>
      </c>
      <c r="I18" s="161">
        <v>237</v>
      </c>
      <c r="J18" s="161">
        <v>205</v>
      </c>
      <c r="K18" s="161">
        <v>231</v>
      </c>
      <c r="L18" s="161">
        <v>148</v>
      </c>
      <c r="M18" s="161">
        <v>240</v>
      </c>
      <c r="N18" s="161">
        <v>997</v>
      </c>
      <c r="O18" s="161">
        <v>927</v>
      </c>
      <c r="P18" s="161">
        <v>1125</v>
      </c>
      <c r="Q18" s="161">
        <v>1025</v>
      </c>
      <c r="R18" s="161">
        <v>1441</v>
      </c>
      <c r="S18" s="161">
        <v>2713</v>
      </c>
      <c r="T18" s="161">
        <v>1811</v>
      </c>
      <c r="U18" s="161">
        <v>3372</v>
      </c>
      <c r="V18" s="161">
        <v>3774</v>
      </c>
      <c r="W18" s="161">
        <v>4621</v>
      </c>
      <c r="X18" s="161">
        <v>4536</v>
      </c>
      <c r="Y18" s="161">
        <v>3594</v>
      </c>
      <c r="Z18" s="643">
        <v>3402</v>
      </c>
      <c r="AA18" s="643">
        <v>7074</v>
      </c>
      <c r="AB18" s="643">
        <v>6404</v>
      </c>
      <c r="AC18" s="643">
        <v>5644</v>
      </c>
      <c r="AD18" s="643">
        <v>6499</v>
      </c>
      <c r="AE18" s="643">
        <v>8131</v>
      </c>
      <c r="AF18" s="643">
        <v>4049</v>
      </c>
      <c r="AG18" s="643">
        <v>9252</v>
      </c>
      <c r="AH18" s="643">
        <v>11012</v>
      </c>
      <c r="AI18" s="643">
        <v>10258</v>
      </c>
      <c r="AJ18" s="161">
        <v>139500</v>
      </c>
      <c r="AK18" s="162">
        <v>9</v>
      </c>
      <c r="AL18" s="136"/>
    </row>
    <row r="19" spans="1:38" ht="13">
      <c r="A19" s="331"/>
      <c r="B19" s="72" t="s">
        <v>89</v>
      </c>
      <c r="C19" s="161">
        <v>0</v>
      </c>
      <c r="D19" s="161">
        <v>0</v>
      </c>
      <c r="E19" s="161">
        <v>0</v>
      </c>
      <c r="F19" s="161">
        <v>0</v>
      </c>
      <c r="G19" s="161">
        <v>0</v>
      </c>
      <c r="H19" s="161">
        <v>0</v>
      </c>
      <c r="I19" s="161">
        <v>0</v>
      </c>
      <c r="J19" s="161">
        <v>0</v>
      </c>
      <c r="K19" s="161">
        <v>0</v>
      </c>
      <c r="L19" s="161">
        <v>0</v>
      </c>
      <c r="M19" s="161">
        <v>0</v>
      </c>
      <c r="N19" s="161">
        <v>0</v>
      </c>
      <c r="O19" s="161">
        <v>0</v>
      </c>
      <c r="P19" s="161">
        <v>1</v>
      </c>
      <c r="Q19" s="161">
        <v>2</v>
      </c>
      <c r="R19" s="161">
        <v>1</v>
      </c>
      <c r="S19" s="161">
        <v>5</v>
      </c>
      <c r="T19" s="161">
        <v>0</v>
      </c>
      <c r="U19" s="161">
        <v>26</v>
      </c>
      <c r="V19" s="161">
        <v>12</v>
      </c>
      <c r="W19" s="161">
        <v>26</v>
      </c>
      <c r="X19" s="161">
        <v>14</v>
      </c>
      <c r="Y19" s="161">
        <v>40</v>
      </c>
      <c r="Z19" s="643">
        <v>0</v>
      </c>
      <c r="AA19" s="643">
        <v>2</v>
      </c>
      <c r="AB19" s="643">
        <v>40</v>
      </c>
      <c r="AC19" s="643">
        <v>54</v>
      </c>
      <c r="AD19" s="643">
        <v>84</v>
      </c>
      <c r="AE19" s="643">
        <v>68</v>
      </c>
      <c r="AF19" s="643">
        <v>10</v>
      </c>
      <c r="AG19" s="643">
        <v>168</v>
      </c>
      <c r="AH19" s="643">
        <v>195</v>
      </c>
      <c r="AI19" s="643">
        <v>158</v>
      </c>
      <c r="AJ19" s="161">
        <v>906</v>
      </c>
      <c r="AK19" s="162">
        <v>0.1</v>
      </c>
      <c r="AL19" s="136"/>
    </row>
    <row r="20" spans="1:38" ht="12.75" customHeight="1">
      <c r="A20" s="392"/>
      <c r="B20" s="72" t="s">
        <v>97</v>
      </c>
      <c r="C20" s="161">
        <v>2</v>
      </c>
      <c r="D20" s="161">
        <v>799</v>
      </c>
      <c r="E20" s="161">
        <v>8889</v>
      </c>
      <c r="F20" s="161">
        <v>19478</v>
      </c>
      <c r="G20" s="161">
        <v>17915</v>
      </c>
      <c r="H20" s="161">
        <v>11017</v>
      </c>
      <c r="I20" s="161">
        <v>6708</v>
      </c>
      <c r="J20" s="161">
        <v>9342</v>
      </c>
      <c r="K20" s="161">
        <v>10713</v>
      </c>
      <c r="L20" s="161">
        <v>8031</v>
      </c>
      <c r="M20" s="161">
        <v>9836</v>
      </c>
      <c r="N20" s="161">
        <v>13768</v>
      </c>
      <c r="O20" s="161">
        <v>19130</v>
      </c>
      <c r="P20" s="161">
        <v>20498</v>
      </c>
      <c r="Q20" s="161">
        <v>9384</v>
      </c>
      <c r="R20" s="161">
        <v>9843</v>
      </c>
      <c r="S20" s="161">
        <v>11168</v>
      </c>
      <c r="T20" s="161">
        <v>3237</v>
      </c>
      <c r="U20" s="161">
        <v>4755</v>
      </c>
      <c r="V20" s="161">
        <v>6153</v>
      </c>
      <c r="W20" s="161">
        <v>6224</v>
      </c>
      <c r="X20" s="161">
        <v>6684</v>
      </c>
      <c r="Y20" s="161">
        <v>5992</v>
      </c>
      <c r="Z20" s="643">
        <v>2688</v>
      </c>
      <c r="AA20" s="643">
        <v>6689</v>
      </c>
      <c r="AB20" s="643">
        <v>8178</v>
      </c>
      <c r="AC20" s="643">
        <v>11631</v>
      </c>
      <c r="AD20" s="643">
        <v>18006</v>
      </c>
      <c r="AE20" s="643">
        <v>17869</v>
      </c>
      <c r="AF20" s="643">
        <v>16588</v>
      </c>
      <c r="AG20" s="643">
        <v>31864</v>
      </c>
      <c r="AH20" s="643">
        <v>42641</v>
      </c>
      <c r="AI20" s="643">
        <v>46380</v>
      </c>
      <c r="AJ20" s="161">
        <v>422100</v>
      </c>
      <c r="AK20" s="162">
        <v>27.2</v>
      </c>
      <c r="AL20" s="136"/>
    </row>
    <row r="21" spans="1:38" ht="12.75" customHeight="1">
      <c r="A21" s="392"/>
      <c r="B21" s="72" t="s">
        <v>102</v>
      </c>
      <c r="C21" s="161">
        <v>0</v>
      </c>
      <c r="D21" s="161">
        <v>10</v>
      </c>
      <c r="E21" s="161">
        <v>18</v>
      </c>
      <c r="F21" s="161">
        <v>22</v>
      </c>
      <c r="G21" s="161">
        <v>22</v>
      </c>
      <c r="H21" s="161">
        <v>20</v>
      </c>
      <c r="I21" s="161">
        <v>0</v>
      </c>
      <c r="J21" s="161">
        <v>0</v>
      </c>
      <c r="K21" s="161">
        <v>0</v>
      </c>
      <c r="L21" s="161">
        <v>0</v>
      </c>
      <c r="M21" s="161">
        <v>0</v>
      </c>
      <c r="N21" s="161">
        <v>28</v>
      </c>
      <c r="O21" s="161">
        <v>5</v>
      </c>
      <c r="P21" s="161">
        <v>10</v>
      </c>
      <c r="Q21" s="161">
        <v>6</v>
      </c>
      <c r="R21" s="161">
        <v>5</v>
      </c>
      <c r="S21" s="161">
        <v>55</v>
      </c>
      <c r="T21" s="161">
        <v>50</v>
      </c>
      <c r="U21" s="161">
        <v>94</v>
      </c>
      <c r="V21" s="161">
        <v>130</v>
      </c>
      <c r="W21" s="161">
        <v>266</v>
      </c>
      <c r="X21" s="161">
        <v>292</v>
      </c>
      <c r="Y21" s="161">
        <v>309</v>
      </c>
      <c r="Z21" s="643">
        <v>262</v>
      </c>
      <c r="AA21" s="643">
        <v>1312</v>
      </c>
      <c r="AB21" s="643">
        <v>4419</v>
      </c>
      <c r="AC21" s="643">
        <v>9680</v>
      </c>
      <c r="AD21" s="643">
        <v>15195</v>
      </c>
      <c r="AE21" s="643">
        <v>9117</v>
      </c>
      <c r="AF21" s="643">
        <v>8909</v>
      </c>
      <c r="AG21" s="643">
        <v>12587</v>
      </c>
      <c r="AH21" s="643">
        <v>16688</v>
      </c>
      <c r="AI21" s="643">
        <v>17408</v>
      </c>
      <c r="AJ21" s="161">
        <v>96919</v>
      </c>
      <c r="AK21" s="162">
        <v>6.2</v>
      </c>
      <c r="AL21" s="136"/>
    </row>
    <row r="22" spans="1:38" ht="12.75" customHeight="1">
      <c r="A22" s="392"/>
      <c r="B22" s="72" t="s">
        <v>108</v>
      </c>
      <c r="C22" s="161">
        <v>0</v>
      </c>
      <c r="D22" s="161">
        <v>0</v>
      </c>
      <c r="E22" s="161">
        <v>4</v>
      </c>
      <c r="F22" s="161">
        <v>5</v>
      </c>
      <c r="G22" s="161">
        <v>0</v>
      </c>
      <c r="H22" s="161">
        <v>0</v>
      </c>
      <c r="I22" s="161">
        <v>0</v>
      </c>
      <c r="J22" s="161">
        <v>0</v>
      </c>
      <c r="K22" s="161">
        <v>0</v>
      </c>
      <c r="L22" s="161">
        <v>0</v>
      </c>
      <c r="M22" s="161">
        <v>0</v>
      </c>
      <c r="N22" s="161">
        <v>1</v>
      </c>
      <c r="O22" s="161">
        <v>0</v>
      </c>
      <c r="P22" s="161">
        <v>5</v>
      </c>
      <c r="Q22" s="161">
        <v>1</v>
      </c>
      <c r="R22" s="161">
        <v>1</v>
      </c>
      <c r="S22" s="161">
        <v>3</v>
      </c>
      <c r="T22" s="161">
        <v>236</v>
      </c>
      <c r="U22" s="161">
        <v>286</v>
      </c>
      <c r="V22" s="161">
        <v>445</v>
      </c>
      <c r="W22" s="161">
        <v>698</v>
      </c>
      <c r="X22" s="161">
        <v>860</v>
      </c>
      <c r="Y22" s="161">
        <v>1072</v>
      </c>
      <c r="Z22" s="643">
        <v>946</v>
      </c>
      <c r="AA22" s="643">
        <v>2871</v>
      </c>
      <c r="AB22" s="643">
        <v>3538</v>
      </c>
      <c r="AC22" s="643">
        <v>2968</v>
      </c>
      <c r="AD22" s="643">
        <v>2733</v>
      </c>
      <c r="AE22" s="643">
        <v>2692</v>
      </c>
      <c r="AF22" s="643">
        <v>1146</v>
      </c>
      <c r="AG22" s="643">
        <v>2815</v>
      </c>
      <c r="AH22" s="643">
        <v>2928</v>
      </c>
      <c r="AI22" s="643">
        <v>2586</v>
      </c>
      <c r="AJ22" s="161">
        <v>28840</v>
      </c>
      <c r="AK22" s="162">
        <v>1.9</v>
      </c>
      <c r="AL22" s="136"/>
    </row>
    <row r="23" spans="1:38" ht="12.75" customHeight="1">
      <c r="A23" s="392"/>
      <c r="B23" s="535" t="s">
        <v>2832</v>
      </c>
      <c r="C23" s="161">
        <v>0</v>
      </c>
      <c r="D23" s="161">
        <v>0</v>
      </c>
      <c r="E23" s="161">
        <v>0</v>
      </c>
      <c r="F23" s="161">
        <v>1</v>
      </c>
      <c r="G23" s="161">
        <v>0</v>
      </c>
      <c r="H23" s="161">
        <v>0</v>
      </c>
      <c r="I23" s="161">
        <v>0</v>
      </c>
      <c r="J23" s="161">
        <v>0</v>
      </c>
      <c r="K23" s="161">
        <v>0</v>
      </c>
      <c r="L23" s="161">
        <v>0</v>
      </c>
      <c r="M23" s="161">
        <v>0</v>
      </c>
      <c r="N23" s="161">
        <v>0</v>
      </c>
      <c r="O23" s="161">
        <v>0</v>
      </c>
      <c r="P23" s="161">
        <v>0</v>
      </c>
      <c r="Q23" s="161">
        <v>0</v>
      </c>
      <c r="R23" s="161">
        <v>0</v>
      </c>
      <c r="S23" s="161">
        <v>0</v>
      </c>
      <c r="T23" s="161">
        <v>0</v>
      </c>
      <c r="U23" s="161">
        <v>0</v>
      </c>
      <c r="V23" s="161">
        <v>0</v>
      </c>
      <c r="W23" s="161">
        <v>26</v>
      </c>
      <c r="X23" s="161">
        <v>4</v>
      </c>
      <c r="Y23" s="161">
        <v>0</v>
      </c>
      <c r="Z23" s="643">
        <v>0</v>
      </c>
      <c r="AA23" s="643">
        <v>0</v>
      </c>
      <c r="AB23" s="643">
        <v>0</v>
      </c>
      <c r="AC23" s="643">
        <v>10</v>
      </c>
      <c r="AD23" s="643">
        <v>0</v>
      </c>
      <c r="AE23" s="643">
        <v>0</v>
      </c>
      <c r="AF23" s="643">
        <v>2</v>
      </c>
      <c r="AG23" s="643">
        <v>0</v>
      </c>
      <c r="AH23" s="643">
        <v>3</v>
      </c>
      <c r="AI23" s="643">
        <v>3</v>
      </c>
      <c r="AJ23" s="161">
        <v>49</v>
      </c>
      <c r="AK23" s="162">
        <v>0</v>
      </c>
      <c r="AL23" s="136"/>
    </row>
    <row r="24" spans="1:38" ht="30.75" customHeight="1">
      <c r="A24" s="330" t="s">
        <v>62</v>
      </c>
      <c r="B24" s="72" t="s">
        <v>2444</v>
      </c>
      <c r="C24" s="161">
        <v>4201</v>
      </c>
      <c r="D24" s="161">
        <v>22732</v>
      </c>
      <c r="E24" s="161">
        <v>55983</v>
      </c>
      <c r="F24" s="161">
        <v>84686</v>
      </c>
      <c r="G24" s="161">
        <v>57893</v>
      </c>
      <c r="H24" s="161">
        <v>27054</v>
      </c>
      <c r="I24" s="161">
        <v>13591</v>
      </c>
      <c r="J24" s="161">
        <v>16916</v>
      </c>
      <c r="K24" s="161">
        <v>17624</v>
      </c>
      <c r="L24" s="161">
        <v>14842</v>
      </c>
      <c r="M24" s="161">
        <v>17790</v>
      </c>
      <c r="N24" s="161">
        <v>23209</v>
      </c>
      <c r="O24" s="161">
        <v>32757</v>
      </c>
      <c r="P24" s="161">
        <v>35734</v>
      </c>
      <c r="Q24" s="161">
        <v>16773</v>
      </c>
      <c r="R24" s="161">
        <v>16847</v>
      </c>
      <c r="S24" s="161">
        <v>17610</v>
      </c>
      <c r="T24" s="161">
        <v>6924</v>
      </c>
      <c r="U24" s="161">
        <v>9134</v>
      </c>
      <c r="V24" s="161">
        <v>10146</v>
      </c>
      <c r="W24" s="161">
        <v>10351</v>
      </c>
      <c r="X24" s="161">
        <v>11544</v>
      </c>
      <c r="Y24" s="161">
        <v>8520</v>
      </c>
      <c r="Z24" s="643">
        <v>3968</v>
      </c>
      <c r="AA24" s="643">
        <v>9538</v>
      </c>
      <c r="AB24" s="643">
        <v>11966</v>
      </c>
      <c r="AC24" s="643">
        <v>18313</v>
      </c>
      <c r="AD24" s="643">
        <v>26451</v>
      </c>
      <c r="AE24" s="643">
        <v>18254</v>
      </c>
      <c r="AF24" s="643">
        <v>14600</v>
      </c>
      <c r="AG24" s="643">
        <v>25046</v>
      </c>
      <c r="AH24" s="643">
        <v>29298</v>
      </c>
      <c r="AI24" s="643">
        <v>31254</v>
      </c>
      <c r="AJ24" s="161">
        <v>721549</v>
      </c>
      <c r="AK24" s="162">
        <v>23.1</v>
      </c>
      <c r="AL24" s="136"/>
    </row>
    <row r="25" spans="1:38" ht="13">
      <c r="A25" s="331"/>
      <c r="B25" s="72" t="s">
        <v>81</v>
      </c>
      <c r="C25" s="161">
        <v>16425</v>
      </c>
      <c r="D25" s="161">
        <v>32649</v>
      </c>
      <c r="E25" s="161">
        <v>49171</v>
      </c>
      <c r="F25" s="161">
        <v>67958</v>
      </c>
      <c r="G25" s="161">
        <v>109762</v>
      </c>
      <c r="H25" s="161">
        <v>70208</v>
      </c>
      <c r="I25" s="161">
        <v>72560</v>
      </c>
      <c r="J25" s="161">
        <v>63914</v>
      </c>
      <c r="K25" s="161">
        <v>54061</v>
      </c>
      <c r="L25" s="161">
        <v>35976</v>
      </c>
      <c r="M25" s="161">
        <v>32397</v>
      </c>
      <c r="N25" s="161">
        <v>26678</v>
      </c>
      <c r="O25" s="161">
        <v>27189</v>
      </c>
      <c r="P25" s="161">
        <v>24478</v>
      </c>
      <c r="Q25" s="161">
        <v>20438</v>
      </c>
      <c r="R25" s="161">
        <v>17612</v>
      </c>
      <c r="S25" s="161">
        <v>19423</v>
      </c>
      <c r="T25" s="161">
        <v>12522</v>
      </c>
      <c r="U25" s="161">
        <v>17925</v>
      </c>
      <c r="V25" s="161">
        <v>18899</v>
      </c>
      <c r="W25" s="161">
        <v>23052</v>
      </c>
      <c r="X25" s="161">
        <v>24541</v>
      </c>
      <c r="Y25" s="161">
        <v>27483</v>
      </c>
      <c r="Z25" s="643">
        <v>4852</v>
      </c>
      <c r="AA25" s="643">
        <v>9995</v>
      </c>
      <c r="AB25" s="643">
        <v>9786</v>
      </c>
      <c r="AC25" s="643">
        <v>9991</v>
      </c>
      <c r="AD25" s="643">
        <v>11066</v>
      </c>
      <c r="AE25" s="643">
        <v>10123</v>
      </c>
      <c r="AF25" s="643">
        <v>4619</v>
      </c>
      <c r="AG25" s="643">
        <v>11828</v>
      </c>
      <c r="AH25" s="643">
        <v>13071</v>
      </c>
      <c r="AI25" s="643">
        <v>13109</v>
      </c>
      <c r="AJ25" s="161">
        <v>963761</v>
      </c>
      <c r="AK25" s="162">
        <v>30.9</v>
      </c>
      <c r="AL25" s="136"/>
    </row>
    <row r="26" spans="1:38" ht="13">
      <c r="A26" s="331"/>
      <c r="B26" s="72" t="s">
        <v>84</v>
      </c>
      <c r="C26" s="161">
        <v>32633</v>
      </c>
      <c r="D26" s="161">
        <v>34171</v>
      </c>
      <c r="E26" s="161">
        <v>29102</v>
      </c>
      <c r="F26" s="161">
        <v>30484</v>
      </c>
      <c r="G26" s="161">
        <v>35265</v>
      </c>
      <c r="H26" s="161">
        <v>49698</v>
      </c>
      <c r="I26" s="161">
        <v>57037</v>
      </c>
      <c r="J26" s="161">
        <v>64164</v>
      </c>
      <c r="K26" s="161">
        <v>45432</v>
      </c>
      <c r="L26" s="161">
        <v>23389</v>
      </c>
      <c r="M26" s="161">
        <v>17127</v>
      </c>
      <c r="N26" s="161">
        <v>14239</v>
      </c>
      <c r="O26" s="161">
        <v>20144</v>
      </c>
      <c r="P26" s="161">
        <v>18449</v>
      </c>
      <c r="Q26" s="161">
        <v>15420</v>
      </c>
      <c r="R26" s="161">
        <v>12088</v>
      </c>
      <c r="S26" s="161">
        <v>12872</v>
      </c>
      <c r="T26" s="161">
        <v>5017</v>
      </c>
      <c r="U26" s="161">
        <v>9114</v>
      </c>
      <c r="V26" s="161">
        <v>10026</v>
      </c>
      <c r="W26" s="161">
        <v>12070</v>
      </c>
      <c r="X26" s="161">
        <v>12162</v>
      </c>
      <c r="Y26" s="161">
        <v>13508</v>
      </c>
      <c r="Z26" s="643">
        <v>3402</v>
      </c>
      <c r="AA26" s="643">
        <v>7074</v>
      </c>
      <c r="AB26" s="643">
        <v>6404</v>
      </c>
      <c r="AC26" s="643">
        <v>5644</v>
      </c>
      <c r="AD26" s="643">
        <v>6499</v>
      </c>
      <c r="AE26" s="643">
        <v>8131</v>
      </c>
      <c r="AF26" s="643">
        <v>4049</v>
      </c>
      <c r="AG26" s="643">
        <v>9252</v>
      </c>
      <c r="AH26" s="643">
        <v>11012</v>
      </c>
      <c r="AI26" s="643">
        <v>10258</v>
      </c>
      <c r="AJ26" s="161">
        <v>645336</v>
      </c>
      <c r="AK26" s="162">
        <v>20.7</v>
      </c>
      <c r="AL26" s="136"/>
    </row>
    <row r="27" spans="1:38" ht="15">
      <c r="A27" s="331"/>
      <c r="B27" s="72" t="s">
        <v>2445</v>
      </c>
      <c r="C27" s="161">
        <v>0</v>
      </c>
      <c r="D27" s="161">
        <v>0</v>
      </c>
      <c r="E27" s="161">
        <v>0</v>
      </c>
      <c r="F27" s="161">
        <v>0</v>
      </c>
      <c r="G27" s="161">
        <v>0</v>
      </c>
      <c r="H27" s="161">
        <v>0</v>
      </c>
      <c r="I27" s="161">
        <v>0</v>
      </c>
      <c r="J27" s="161">
        <v>0</v>
      </c>
      <c r="K27" s="161">
        <v>0</v>
      </c>
      <c r="L27" s="161">
        <v>0</v>
      </c>
      <c r="M27" s="161">
        <v>0</v>
      </c>
      <c r="N27" s="161">
        <v>0</v>
      </c>
      <c r="O27" s="161">
        <v>0</v>
      </c>
      <c r="P27" s="161">
        <v>1</v>
      </c>
      <c r="Q27" s="161">
        <v>2</v>
      </c>
      <c r="R27" s="161">
        <v>1</v>
      </c>
      <c r="S27" s="161">
        <v>5</v>
      </c>
      <c r="T27" s="161">
        <v>0</v>
      </c>
      <c r="U27" s="161">
        <v>26</v>
      </c>
      <c r="V27" s="161">
        <v>12</v>
      </c>
      <c r="W27" s="161">
        <v>26</v>
      </c>
      <c r="X27" s="161">
        <v>14</v>
      </c>
      <c r="Y27" s="161">
        <v>40</v>
      </c>
      <c r="Z27" s="643">
        <v>0</v>
      </c>
      <c r="AA27" s="643">
        <v>2</v>
      </c>
      <c r="AB27" s="643">
        <v>40</v>
      </c>
      <c r="AC27" s="643">
        <v>54</v>
      </c>
      <c r="AD27" s="643">
        <v>84</v>
      </c>
      <c r="AE27" s="643">
        <v>68</v>
      </c>
      <c r="AF27" s="643">
        <v>10</v>
      </c>
      <c r="AG27" s="643">
        <v>168</v>
      </c>
      <c r="AH27" s="643">
        <v>195</v>
      </c>
      <c r="AI27" s="643">
        <v>158</v>
      </c>
      <c r="AJ27" s="161">
        <v>906</v>
      </c>
      <c r="AK27" s="162">
        <v>0</v>
      </c>
      <c r="AL27" s="136"/>
    </row>
    <row r="28" spans="1:38" ht="12.75" customHeight="1">
      <c r="A28" s="393"/>
      <c r="B28" s="72" t="s">
        <v>97</v>
      </c>
      <c r="C28" s="161">
        <v>29</v>
      </c>
      <c r="D28" s="161">
        <v>826</v>
      </c>
      <c r="E28" s="161">
        <v>8906</v>
      </c>
      <c r="F28" s="161">
        <v>20369</v>
      </c>
      <c r="G28" s="161">
        <v>19402</v>
      </c>
      <c r="H28" s="161">
        <v>12700</v>
      </c>
      <c r="I28" s="161">
        <v>8021</v>
      </c>
      <c r="J28" s="161">
        <v>12811</v>
      </c>
      <c r="K28" s="161">
        <v>12479</v>
      </c>
      <c r="L28" s="161">
        <v>8616</v>
      </c>
      <c r="M28" s="161">
        <v>12580</v>
      </c>
      <c r="N28" s="161">
        <v>17272</v>
      </c>
      <c r="O28" s="161">
        <v>21589</v>
      </c>
      <c r="P28" s="161">
        <v>23378</v>
      </c>
      <c r="Q28" s="161">
        <v>11489</v>
      </c>
      <c r="R28" s="161">
        <v>12612</v>
      </c>
      <c r="S28" s="161">
        <v>13835</v>
      </c>
      <c r="T28" s="161">
        <v>4314</v>
      </c>
      <c r="U28" s="161">
        <v>6532</v>
      </c>
      <c r="V28" s="161">
        <v>8362</v>
      </c>
      <c r="W28" s="161">
        <v>7736</v>
      </c>
      <c r="X28" s="161">
        <v>10144</v>
      </c>
      <c r="Y28" s="161">
        <v>13406</v>
      </c>
      <c r="Z28" s="643">
        <v>2688</v>
      </c>
      <c r="AA28" s="643">
        <v>6689</v>
      </c>
      <c r="AB28" s="643">
        <v>8178</v>
      </c>
      <c r="AC28" s="643">
        <v>11631</v>
      </c>
      <c r="AD28" s="643">
        <v>18006</v>
      </c>
      <c r="AE28" s="643">
        <v>17869</v>
      </c>
      <c r="AF28" s="643">
        <v>16588</v>
      </c>
      <c r="AG28" s="643">
        <v>31864</v>
      </c>
      <c r="AH28" s="643">
        <v>42641</v>
      </c>
      <c r="AI28" s="643">
        <v>46380</v>
      </c>
      <c r="AJ28" s="161">
        <v>469942</v>
      </c>
      <c r="AK28" s="162">
        <v>15.1</v>
      </c>
      <c r="AL28" s="136"/>
    </row>
    <row r="29" spans="1:38" ht="12.75" customHeight="1">
      <c r="A29" s="393"/>
      <c r="B29" s="72" t="s">
        <v>102</v>
      </c>
      <c r="C29" s="161">
        <v>58</v>
      </c>
      <c r="D29" s="161">
        <v>98</v>
      </c>
      <c r="E29" s="161">
        <v>488</v>
      </c>
      <c r="F29" s="161">
        <v>968</v>
      </c>
      <c r="G29" s="161">
        <v>1718</v>
      </c>
      <c r="H29" s="161">
        <v>1878</v>
      </c>
      <c r="I29" s="161">
        <v>2519</v>
      </c>
      <c r="J29" s="161">
        <v>2358</v>
      </c>
      <c r="K29" s="161">
        <v>937</v>
      </c>
      <c r="L29" s="161">
        <v>574</v>
      </c>
      <c r="M29" s="161">
        <v>346</v>
      </c>
      <c r="N29" s="161">
        <v>281</v>
      </c>
      <c r="O29" s="161">
        <v>329</v>
      </c>
      <c r="P29" s="161">
        <v>326</v>
      </c>
      <c r="Q29" s="161">
        <v>322</v>
      </c>
      <c r="R29" s="161">
        <v>174</v>
      </c>
      <c r="S29" s="161">
        <v>255</v>
      </c>
      <c r="T29" s="161">
        <v>90</v>
      </c>
      <c r="U29" s="161">
        <v>169</v>
      </c>
      <c r="V29" s="161">
        <v>259</v>
      </c>
      <c r="W29" s="161">
        <v>542</v>
      </c>
      <c r="X29" s="161">
        <v>759</v>
      </c>
      <c r="Y29" s="161">
        <v>575</v>
      </c>
      <c r="Z29" s="643">
        <v>262</v>
      </c>
      <c r="AA29" s="643">
        <v>1312</v>
      </c>
      <c r="AB29" s="643">
        <v>4419</v>
      </c>
      <c r="AC29" s="643">
        <v>9680</v>
      </c>
      <c r="AD29" s="643">
        <v>15195</v>
      </c>
      <c r="AE29" s="643">
        <v>9117</v>
      </c>
      <c r="AF29" s="643">
        <v>8909</v>
      </c>
      <c r="AG29" s="643">
        <v>12587</v>
      </c>
      <c r="AH29" s="643">
        <v>16688</v>
      </c>
      <c r="AI29" s="643">
        <v>17408</v>
      </c>
      <c r="AJ29" s="161">
        <v>111600</v>
      </c>
      <c r="AK29" s="162">
        <v>3.6</v>
      </c>
      <c r="AL29" s="136"/>
    </row>
    <row r="30" spans="1:38" ht="12.75" customHeight="1">
      <c r="A30" s="393"/>
      <c r="B30" s="72" t="s">
        <v>108</v>
      </c>
      <c r="C30" s="161">
        <v>876</v>
      </c>
      <c r="D30" s="161">
        <v>4127</v>
      </c>
      <c r="E30" s="161">
        <v>7877</v>
      </c>
      <c r="F30" s="161">
        <v>14669</v>
      </c>
      <c r="G30" s="161">
        <v>24167</v>
      </c>
      <c r="H30" s="161">
        <v>7015</v>
      </c>
      <c r="I30" s="161">
        <v>8313</v>
      </c>
      <c r="J30" s="161">
        <v>9471</v>
      </c>
      <c r="K30" s="161">
        <v>7493</v>
      </c>
      <c r="L30" s="161">
        <v>7444</v>
      </c>
      <c r="M30" s="161">
        <v>9247</v>
      </c>
      <c r="N30" s="161">
        <v>8317</v>
      </c>
      <c r="O30" s="161">
        <v>7873</v>
      </c>
      <c r="P30" s="161">
        <v>8932</v>
      </c>
      <c r="Q30" s="161">
        <v>7891</v>
      </c>
      <c r="R30" s="161">
        <v>5162</v>
      </c>
      <c r="S30" s="161">
        <v>6229</v>
      </c>
      <c r="T30" s="161">
        <v>3945</v>
      </c>
      <c r="U30" s="161">
        <v>4118</v>
      </c>
      <c r="V30" s="161">
        <v>3483</v>
      </c>
      <c r="W30" s="161">
        <v>4129</v>
      </c>
      <c r="X30" s="161">
        <v>6812</v>
      </c>
      <c r="Y30" s="161">
        <v>7463</v>
      </c>
      <c r="Z30" s="643">
        <v>946</v>
      </c>
      <c r="AA30" s="643">
        <v>2871</v>
      </c>
      <c r="AB30" s="643">
        <v>3538</v>
      </c>
      <c r="AC30" s="643">
        <v>2968</v>
      </c>
      <c r="AD30" s="643">
        <v>2733</v>
      </c>
      <c r="AE30" s="643">
        <v>2692</v>
      </c>
      <c r="AF30" s="643">
        <v>1146</v>
      </c>
      <c r="AG30" s="643">
        <v>2815</v>
      </c>
      <c r="AH30" s="643">
        <v>2928</v>
      </c>
      <c r="AI30" s="643">
        <v>2586</v>
      </c>
      <c r="AJ30" s="161">
        <v>200276</v>
      </c>
      <c r="AK30" s="162">
        <v>6.4</v>
      </c>
      <c r="AL30" s="136"/>
    </row>
    <row r="31" spans="1:38" ht="12.75" customHeight="1">
      <c r="A31" s="393"/>
      <c r="B31" s="535" t="s">
        <v>2832</v>
      </c>
      <c r="C31" s="161">
        <v>47</v>
      </c>
      <c r="D31" s="161">
        <v>22</v>
      </c>
      <c r="E31" s="161">
        <v>3</v>
      </c>
      <c r="F31" s="161">
        <v>212</v>
      </c>
      <c r="G31" s="161">
        <v>238</v>
      </c>
      <c r="H31" s="161">
        <v>849</v>
      </c>
      <c r="I31" s="161">
        <v>293</v>
      </c>
      <c r="J31" s="161">
        <v>494</v>
      </c>
      <c r="K31" s="161">
        <v>419</v>
      </c>
      <c r="L31" s="161">
        <v>860</v>
      </c>
      <c r="M31" s="161">
        <v>228</v>
      </c>
      <c r="N31" s="161">
        <v>701</v>
      </c>
      <c r="O31" s="161">
        <v>27</v>
      </c>
      <c r="P31" s="161">
        <v>401</v>
      </c>
      <c r="Q31" s="161">
        <v>151</v>
      </c>
      <c r="R31" s="161">
        <v>418</v>
      </c>
      <c r="S31" s="161">
        <v>235</v>
      </c>
      <c r="T31" s="161">
        <v>0</v>
      </c>
      <c r="U31" s="161">
        <v>0</v>
      </c>
      <c r="V31" s="161">
        <v>0</v>
      </c>
      <c r="W31" s="161">
        <v>169</v>
      </c>
      <c r="X31" s="161">
        <v>10</v>
      </c>
      <c r="Y31" s="161">
        <v>644</v>
      </c>
      <c r="Z31" s="643">
        <v>0</v>
      </c>
      <c r="AA31" s="643">
        <v>0</v>
      </c>
      <c r="AB31" s="643">
        <v>0</v>
      </c>
      <c r="AC31" s="643">
        <v>10</v>
      </c>
      <c r="AD31" s="643">
        <v>0</v>
      </c>
      <c r="AE31" s="643">
        <v>0</v>
      </c>
      <c r="AF31" s="643">
        <v>2</v>
      </c>
      <c r="AG31" s="643">
        <v>0</v>
      </c>
      <c r="AH31" s="643">
        <v>3</v>
      </c>
      <c r="AI31" s="643">
        <v>3</v>
      </c>
      <c r="AJ31" s="161">
        <v>6439</v>
      </c>
      <c r="AK31" s="162">
        <v>0.2</v>
      </c>
      <c r="AL31" s="136"/>
    </row>
    <row r="32" spans="1:38" ht="22.5" customHeight="1" thickBot="1">
      <c r="A32" s="379" t="s">
        <v>62</v>
      </c>
      <c r="B32" s="379"/>
      <c r="C32" s="380">
        <v>54269</v>
      </c>
      <c r="D32" s="380">
        <v>94625</v>
      </c>
      <c r="E32" s="380">
        <v>151530</v>
      </c>
      <c r="F32" s="380">
        <v>219346</v>
      </c>
      <c r="G32" s="380">
        <v>248445</v>
      </c>
      <c r="H32" s="380">
        <v>169402</v>
      </c>
      <c r="I32" s="380">
        <v>162334</v>
      </c>
      <c r="J32" s="380">
        <v>170128</v>
      </c>
      <c r="K32" s="380">
        <v>138445</v>
      </c>
      <c r="L32" s="380">
        <v>91701</v>
      </c>
      <c r="M32" s="380">
        <v>89715</v>
      </c>
      <c r="N32" s="380">
        <v>90697</v>
      </c>
      <c r="O32" s="380">
        <v>109908</v>
      </c>
      <c r="P32" s="380">
        <v>111699</v>
      </c>
      <c r="Q32" s="380">
        <v>72486</v>
      </c>
      <c r="R32" s="380">
        <v>64914</v>
      </c>
      <c r="S32" s="380">
        <v>70464</v>
      </c>
      <c r="T32" s="380">
        <v>32812</v>
      </c>
      <c r="U32" s="380">
        <v>47018</v>
      </c>
      <c r="V32" s="380">
        <v>51187</v>
      </c>
      <c r="W32" s="380">
        <v>58075</v>
      </c>
      <c r="X32" s="380">
        <v>65986</v>
      </c>
      <c r="Y32" s="429">
        <v>71639</v>
      </c>
      <c r="Z32" s="645">
        <v>16118</v>
      </c>
      <c r="AA32" s="646">
        <v>37481</v>
      </c>
      <c r="AB32" s="647">
        <v>44331</v>
      </c>
      <c r="AC32" s="644">
        <v>58291</v>
      </c>
      <c r="AD32" s="679">
        <v>80034</v>
      </c>
      <c r="AE32" s="734">
        <v>66254</v>
      </c>
      <c r="AF32" s="770">
        <v>49923</v>
      </c>
      <c r="AG32" s="880">
        <v>93560</v>
      </c>
      <c r="AH32" s="957">
        <v>115836</v>
      </c>
      <c r="AI32" s="1028">
        <v>121156</v>
      </c>
      <c r="AJ32" s="380">
        <v>3119809</v>
      </c>
      <c r="AK32" s="394">
        <v>100</v>
      </c>
      <c r="AL32" s="136"/>
    </row>
    <row r="33" spans="1:38" ht="21" customHeight="1" thickTop="1">
      <c r="A33" s="332" t="s">
        <v>2836</v>
      </c>
      <c r="B33" s="332"/>
      <c r="C33" s="332"/>
      <c r="D33" s="332"/>
      <c r="E33" s="332"/>
      <c r="F33" s="137"/>
      <c r="G33" s="137"/>
      <c r="H33" s="137"/>
      <c r="I33" s="137"/>
      <c r="J33" s="137"/>
      <c r="K33" s="137"/>
      <c r="L33" s="137"/>
      <c r="M33" s="137"/>
      <c r="N33" s="137"/>
      <c r="O33" s="137"/>
      <c r="P33" s="137"/>
      <c r="Q33" s="137"/>
      <c r="R33" s="137"/>
      <c r="S33" s="137"/>
      <c r="T33" s="137"/>
      <c r="U33" s="137"/>
      <c r="V33" s="137"/>
      <c r="W33" s="137"/>
      <c r="X33" s="137"/>
      <c r="Y33" s="137"/>
      <c r="Z33" s="137"/>
      <c r="AA33" s="137"/>
      <c r="AB33" s="137"/>
      <c r="AC33" s="137"/>
      <c r="AD33" s="137"/>
      <c r="AE33" s="137"/>
      <c r="AF33" s="137"/>
      <c r="AG33" s="137"/>
      <c r="AH33" s="137"/>
      <c r="AI33" s="137"/>
      <c r="AK33" s="136"/>
      <c r="AL33" s="136"/>
    </row>
    <row r="34" spans="1:38">
      <c r="A34" s="57" t="s">
        <v>2666</v>
      </c>
      <c r="B34" s="1"/>
      <c r="C34" s="1"/>
      <c r="D34" s="1"/>
      <c r="E34" s="1"/>
      <c r="F34" s="137"/>
      <c r="G34" s="137"/>
      <c r="H34" s="137"/>
      <c r="I34" s="137"/>
      <c r="J34" s="137"/>
      <c r="K34" s="137"/>
      <c r="L34" s="137"/>
      <c r="M34" s="137"/>
      <c r="N34" s="137"/>
      <c r="O34" s="137"/>
      <c r="P34" s="137"/>
      <c r="Q34" s="137"/>
      <c r="R34" s="137"/>
      <c r="S34" s="137"/>
      <c r="T34" s="169" t="s">
        <v>2476</v>
      </c>
      <c r="U34" s="137"/>
      <c r="V34" s="137"/>
      <c r="W34" s="137"/>
      <c r="X34" s="161"/>
      <c r="Y34" s="161"/>
      <c r="Z34" s="161"/>
      <c r="AA34" s="161"/>
      <c r="AB34" s="161"/>
      <c r="AC34" s="137"/>
      <c r="AD34" s="137"/>
      <c r="AE34" s="137"/>
      <c r="AF34" s="137"/>
      <c r="AG34" s="137"/>
      <c r="AH34" s="137"/>
      <c r="AI34" s="137"/>
      <c r="AK34" s="136"/>
      <c r="AL34" s="136"/>
    </row>
    <row r="35" spans="1:38">
      <c r="A35" s="395"/>
      <c r="B35" s="395"/>
      <c r="C35" s="137"/>
      <c r="D35" s="137"/>
      <c r="E35" s="137"/>
      <c r="F35" s="137"/>
      <c r="G35" s="137"/>
      <c r="H35" s="137"/>
      <c r="I35" s="137"/>
      <c r="J35" s="137"/>
      <c r="K35" s="137"/>
      <c r="L35" s="137"/>
      <c r="M35" s="137"/>
      <c r="N35" s="137"/>
      <c r="O35" s="137"/>
      <c r="P35" s="137"/>
      <c r="Q35" s="137"/>
      <c r="R35" s="137"/>
      <c r="S35" s="137"/>
      <c r="T35" s="137"/>
      <c r="U35" s="137"/>
      <c r="V35" s="137"/>
      <c r="W35" s="137"/>
      <c r="X35" s="161"/>
      <c r="Y35" s="137"/>
      <c r="Z35" s="137"/>
      <c r="AA35" s="137"/>
      <c r="AB35" s="137"/>
      <c r="AC35" s="137"/>
      <c r="AD35" s="137"/>
      <c r="AE35" s="137"/>
      <c r="AF35" s="137"/>
      <c r="AG35" s="137"/>
      <c r="AH35" s="137"/>
      <c r="AI35" s="137"/>
    </row>
    <row r="36" spans="1:38">
      <c r="A36" s="282" t="s">
        <v>1</v>
      </c>
      <c r="B36" s="283" t="str">
        <f>Contents!C27</f>
        <v>27 May 2021</v>
      </c>
      <c r="C36" s="441"/>
      <c r="D36" s="441"/>
      <c r="E36" s="441"/>
      <c r="F36" s="441"/>
      <c r="G36" s="441"/>
      <c r="H36" s="441"/>
      <c r="I36" s="441"/>
      <c r="J36" s="441"/>
      <c r="K36" s="441"/>
      <c r="L36" s="441"/>
      <c r="M36" s="441"/>
      <c r="N36" s="441"/>
      <c r="O36" s="441"/>
      <c r="P36" s="441"/>
      <c r="Q36" s="441"/>
      <c r="R36" s="441"/>
      <c r="S36" s="441"/>
      <c r="T36" s="441"/>
      <c r="U36" s="441"/>
      <c r="V36" s="441"/>
      <c r="W36" s="441"/>
      <c r="X36" s="441"/>
      <c r="Y36" s="441"/>
      <c r="Z36" s="441"/>
      <c r="AA36" s="441"/>
      <c r="AB36" s="441"/>
      <c r="AC36" s="441"/>
      <c r="AD36" s="441"/>
      <c r="AE36" s="441"/>
      <c r="AF36" s="137"/>
      <c r="AG36" s="441"/>
      <c r="AH36" s="441"/>
      <c r="AI36" s="441"/>
    </row>
    <row r="37" spans="1:38">
      <c r="A37" s="282" t="s">
        <v>2650</v>
      </c>
      <c r="B37" s="283" t="str">
        <f>Contents!D27</f>
        <v>26 August 2021</v>
      </c>
      <c r="C37" s="137"/>
      <c r="D37" s="137"/>
      <c r="E37" s="137"/>
      <c r="F37" s="395"/>
      <c r="G37" s="395"/>
      <c r="H37" s="395"/>
      <c r="I37" s="395"/>
      <c r="J37" s="395"/>
      <c r="K37" s="395"/>
      <c r="L37" s="395"/>
      <c r="M37" s="395"/>
      <c r="N37" s="395"/>
      <c r="O37" s="395"/>
      <c r="P37" s="395"/>
      <c r="Q37" s="395"/>
      <c r="R37" s="395"/>
      <c r="S37" s="395"/>
      <c r="T37" s="395"/>
      <c r="U37" s="169"/>
      <c r="V37" s="395"/>
      <c r="W37" s="395"/>
      <c r="X37" s="395"/>
      <c r="Y37" s="395"/>
      <c r="Z37" s="395"/>
      <c r="AA37" s="395"/>
      <c r="AB37" s="395"/>
      <c r="AF37" s="137"/>
    </row>
    <row r="38" spans="1:38">
      <c r="A38" s="395"/>
      <c r="B38" s="72"/>
      <c r="C38" s="137"/>
      <c r="D38" s="137"/>
      <c r="E38" s="137"/>
      <c r="F38" s="395"/>
      <c r="G38" s="395"/>
      <c r="H38" s="395"/>
      <c r="I38" s="395"/>
      <c r="J38" s="395"/>
      <c r="K38" s="395"/>
      <c r="L38" s="395"/>
      <c r="M38" s="395"/>
      <c r="N38" s="395"/>
      <c r="O38" s="395"/>
      <c r="P38" s="395"/>
      <c r="Q38" s="395"/>
      <c r="R38" s="395"/>
      <c r="S38" s="395"/>
      <c r="T38" s="395"/>
      <c r="U38" s="395"/>
      <c r="V38" s="395"/>
      <c r="W38" s="395"/>
      <c r="X38" s="395"/>
      <c r="Y38" s="395"/>
      <c r="Z38" s="395"/>
      <c r="AA38" s="395"/>
      <c r="AB38" s="395"/>
      <c r="AF38" s="137"/>
    </row>
    <row r="39" spans="1:38">
      <c r="A39" s="395"/>
      <c r="B39" s="72"/>
      <c r="C39" s="437"/>
      <c r="D39" s="437"/>
      <c r="E39" s="437"/>
      <c r="F39" s="437"/>
      <c r="G39" s="437"/>
      <c r="H39" s="437"/>
      <c r="I39" s="437"/>
      <c r="J39" s="437"/>
      <c r="K39" s="437"/>
      <c r="L39" s="437"/>
      <c r="M39" s="437"/>
      <c r="N39" s="437"/>
      <c r="O39" s="437"/>
      <c r="P39" s="437"/>
      <c r="Q39" s="437"/>
      <c r="R39" s="437"/>
      <c r="S39" s="437"/>
      <c r="T39" s="437"/>
      <c r="U39" s="437"/>
      <c r="V39" s="437"/>
      <c r="W39" s="437"/>
      <c r="X39" s="437"/>
      <c r="Y39" s="437"/>
      <c r="Z39" s="437"/>
      <c r="AA39" s="437"/>
      <c r="AB39" s="437"/>
      <c r="AC39" s="437"/>
      <c r="AD39" s="437"/>
      <c r="AE39" s="437"/>
      <c r="AF39" s="137"/>
      <c r="AG39" s="437"/>
      <c r="AH39" s="437"/>
      <c r="AI39" s="437"/>
      <c r="AJ39" s="437"/>
    </row>
    <row r="40" spans="1:38">
      <c r="A40" s="395"/>
      <c r="B40" s="72"/>
      <c r="C40" s="442"/>
      <c r="D40" s="442"/>
      <c r="E40" s="442"/>
      <c r="F40" s="442"/>
      <c r="G40" s="442"/>
      <c r="H40" s="442"/>
      <c r="I40" s="442"/>
      <c r="J40" s="442"/>
      <c r="K40" s="442"/>
      <c r="L40" s="442"/>
      <c r="M40" s="442"/>
      <c r="N40" s="442"/>
      <c r="O40" s="442"/>
      <c r="P40" s="442"/>
      <c r="Q40" s="442"/>
      <c r="R40" s="442"/>
      <c r="S40" s="442"/>
      <c r="T40" s="442"/>
      <c r="U40" s="442"/>
      <c r="V40" s="442"/>
      <c r="W40" s="442"/>
      <c r="X40" s="442"/>
      <c r="Y40" s="442"/>
      <c r="Z40" s="442"/>
      <c r="AA40" s="442"/>
      <c r="AB40" s="442"/>
      <c r="AC40" s="437"/>
      <c r="AD40" s="437"/>
      <c r="AE40" s="437"/>
      <c r="AF40" s="137"/>
      <c r="AG40" s="437"/>
      <c r="AH40" s="437"/>
      <c r="AI40" s="437"/>
      <c r="AJ40" s="437"/>
    </row>
    <row r="41" spans="1:38">
      <c r="A41" s="395"/>
      <c r="B41" s="72"/>
      <c r="C41" s="437"/>
      <c r="D41" s="437"/>
      <c r="E41" s="437"/>
      <c r="F41" s="437"/>
      <c r="G41" s="437"/>
      <c r="H41" s="437"/>
      <c r="I41" s="437"/>
      <c r="J41" s="437"/>
      <c r="K41" s="437"/>
      <c r="L41" s="437"/>
      <c r="M41" s="437"/>
      <c r="N41" s="437"/>
      <c r="O41" s="437"/>
      <c r="P41" s="437"/>
      <c r="Q41" s="437"/>
      <c r="R41" s="437"/>
      <c r="S41" s="437"/>
      <c r="T41" s="437"/>
      <c r="U41" s="437"/>
      <c r="V41" s="437"/>
      <c r="W41" s="437"/>
      <c r="X41" s="437"/>
      <c r="Y41" s="437"/>
      <c r="Z41" s="437"/>
      <c r="AA41" s="437"/>
      <c r="AB41" s="437"/>
      <c r="AC41" s="437"/>
      <c r="AD41" s="437"/>
      <c r="AE41" s="437"/>
      <c r="AF41" s="137"/>
      <c r="AG41" s="437"/>
      <c r="AH41" s="437"/>
      <c r="AI41" s="437"/>
      <c r="AJ41" s="437"/>
    </row>
    <row r="42" spans="1:38">
      <c r="A42" s="395"/>
      <c r="B42" s="72"/>
      <c r="C42" s="437"/>
      <c r="D42" s="437"/>
      <c r="E42" s="437"/>
      <c r="F42" s="437"/>
      <c r="G42" s="437"/>
      <c r="H42" s="437"/>
      <c r="I42" s="437"/>
      <c r="J42" s="437"/>
      <c r="K42" s="437"/>
      <c r="L42" s="437"/>
      <c r="M42" s="437"/>
      <c r="N42" s="437"/>
      <c r="O42" s="437"/>
      <c r="P42" s="437"/>
      <c r="Q42" s="437"/>
      <c r="R42" s="437"/>
      <c r="S42" s="437"/>
      <c r="T42" s="437"/>
      <c r="U42" s="437"/>
      <c r="V42" s="437"/>
      <c r="W42" s="437"/>
      <c r="X42" s="437"/>
      <c r="Y42" s="437"/>
      <c r="Z42" s="437"/>
      <c r="AA42" s="437"/>
      <c r="AB42" s="437"/>
      <c r="AC42" s="437"/>
      <c r="AD42" s="437"/>
      <c r="AE42" s="437"/>
      <c r="AF42" s="137"/>
      <c r="AG42" s="437"/>
      <c r="AH42" s="437"/>
      <c r="AI42" s="437"/>
      <c r="AJ42" s="437"/>
    </row>
    <row r="43" spans="1:38">
      <c r="A43" s="395"/>
      <c r="B43" s="72"/>
      <c r="C43" s="437"/>
      <c r="D43" s="437"/>
      <c r="E43" s="437"/>
      <c r="F43" s="437"/>
      <c r="G43" s="437"/>
      <c r="H43" s="437"/>
      <c r="I43" s="437"/>
      <c r="J43" s="437"/>
      <c r="K43" s="437"/>
      <c r="L43" s="437"/>
      <c r="M43" s="437"/>
      <c r="N43" s="437"/>
      <c r="O43" s="437"/>
      <c r="P43" s="437"/>
      <c r="Q43" s="437"/>
      <c r="R43" s="437"/>
      <c r="S43" s="437"/>
      <c r="T43" s="437"/>
      <c r="U43" s="437"/>
      <c r="V43" s="437"/>
      <c r="W43" s="437"/>
      <c r="X43" s="437"/>
      <c r="Y43" s="437"/>
      <c r="Z43" s="437"/>
      <c r="AA43" s="437"/>
      <c r="AB43" s="437"/>
      <c r="AC43" s="437"/>
      <c r="AD43" s="437"/>
      <c r="AE43" s="437"/>
      <c r="AF43" s="137"/>
      <c r="AG43" s="437"/>
      <c r="AH43" s="437"/>
      <c r="AI43" s="437"/>
      <c r="AJ43" s="437"/>
    </row>
    <row r="44" spans="1:38">
      <c r="A44" s="395"/>
      <c r="B44" s="72"/>
      <c r="C44" s="437"/>
      <c r="D44" s="437"/>
      <c r="E44" s="437"/>
      <c r="F44" s="437"/>
      <c r="G44" s="437"/>
      <c r="H44" s="437"/>
      <c r="I44" s="437"/>
      <c r="J44" s="437"/>
      <c r="K44" s="437"/>
      <c r="L44" s="437"/>
      <c r="M44" s="437"/>
      <c r="N44" s="437"/>
      <c r="O44" s="437"/>
      <c r="P44" s="437"/>
      <c r="Q44" s="437"/>
      <c r="R44" s="437"/>
      <c r="S44" s="437"/>
      <c r="T44" s="437"/>
      <c r="U44" s="437"/>
      <c r="V44" s="437"/>
      <c r="W44" s="437"/>
      <c r="X44" s="437"/>
      <c r="Y44" s="437"/>
      <c r="Z44" s="437"/>
      <c r="AA44" s="437"/>
      <c r="AB44" s="437"/>
      <c r="AC44" s="437"/>
      <c r="AD44" s="437"/>
      <c r="AE44" s="437"/>
      <c r="AF44" s="437"/>
      <c r="AG44" s="437"/>
      <c r="AH44" s="437"/>
      <c r="AI44" s="437"/>
      <c r="AJ44" s="437"/>
    </row>
    <row r="45" spans="1:38">
      <c r="A45" s="395"/>
      <c r="B45" s="72"/>
      <c r="C45" s="437"/>
      <c r="D45" s="437"/>
      <c r="E45" s="437"/>
      <c r="F45" s="437"/>
      <c r="G45" s="437"/>
      <c r="H45" s="437"/>
      <c r="I45" s="437"/>
      <c r="J45" s="437"/>
      <c r="K45" s="437"/>
      <c r="L45" s="437"/>
      <c r="M45" s="437"/>
      <c r="N45" s="437"/>
      <c r="O45" s="437"/>
      <c r="P45" s="437"/>
      <c r="Q45" s="437"/>
      <c r="R45" s="437"/>
      <c r="S45" s="437"/>
      <c r="T45" s="437"/>
      <c r="U45" s="437"/>
      <c r="V45" s="437"/>
      <c r="W45" s="437"/>
      <c r="X45" s="437"/>
      <c r="Y45" s="437"/>
      <c r="Z45" s="437"/>
      <c r="AA45" s="437"/>
      <c r="AB45" s="437"/>
      <c r="AC45" s="437"/>
      <c r="AD45" s="437"/>
      <c r="AE45" s="437"/>
      <c r="AF45" s="437"/>
      <c r="AG45" s="437"/>
      <c r="AH45" s="437"/>
      <c r="AI45" s="437"/>
      <c r="AJ45" s="437"/>
    </row>
    <row r="46" spans="1:38">
      <c r="A46" s="395"/>
      <c r="B46" s="395"/>
      <c r="C46" s="437"/>
      <c r="D46" s="437"/>
      <c r="E46" s="437"/>
      <c r="F46" s="437"/>
      <c r="G46" s="437"/>
      <c r="H46" s="437"/>
      <c r="I46" s="437"/>
      <c r="J46" s="437"/>
      <c r="K46" s="437"/>
      <c r="L46" s="437"/>
      <c r="M46" s="437"/>
      <c r="N46" s="437"/>
      <c r="O46" s="437"/>
      <c r="P46" s="437"/>
      <c r="Q46" s="437"/>
      <c r="R46" s="437"/>
      <c r="S46" s="437"/>
      <c r="T46" s="437"/>
      <c r="U46" s="437"/>
      <c r="V46" s="437"/>
      <c r="W46" s="437"/>
      <c r="X46" s="437"/>
      <c r="Y46" s="437"/>
      <c r="Z46" s="437"/>
      <c r="AA46" s="437"/>
      <c r="AB46" s="437"/>
      <c r="AC46" s="437"/>
      <c r="AD46" s="437"/>
      <c r="AE46" s="437"/>
      <c r="AF46" s="437"/>
      <c r="AG46" s="437"/>
      <c r="AH46" s="437"/>
      <c r="AI46" s="437"/>
      <c r="AJ46" s="437"/>
    </row>
    <row r="47" spans="1:38">
      <c r="A47" s="395"/>
      <c r="B47" s="395"/>
      <c r="C47" s="437"/>
      <c r="D47" s="437"/>
      <c r="E47" s="437"/>
      <c r="F47" s="437"/>
      <c r="G47" s="437"/>
      <c r="H47" s="437"/>
      <c r="I47" s="437"/>
      <c r="J47" s="437"/>
      <c r="K47" s="437"/>
      <c r="L47" s="437"/>
      <c r="M47" s="437"/>
      <c r="N47" s="437"/>
      <c r="O47" s="437"/>
      <c r="P47" s="437"/>
      <c r="Q47" s="437"/>
      <c r="R47" s="437"/>
      <c r="S47" s="437"/>
      <c r="T47" s="437"/>
      <c r="U47" s="437"/>
      <c r="V47" s="437"/>
      <c r="W47" s="437"/>
      <c r="X47" s="437"/>
      <c r="Y47" s="437"/>
      <c r="Z47" s="437"/>
      <c r="AA47" s="437"/>
      <c r="AB47" s="437"/>
      <c r="AC47" s="437"/>
      <c r="AD47" s="437"/>
      <c r="AE47" s="437"/>
      <c r="AF47" s="437"/>
      <c r="AG47" s="437"/>
      <c r="AH47" s="437"/>
      <c r="AI47" s="437"/>
      <c r="AJ47" s="437"/>
    </row>
    <row r="48" spans="1:38">
      <c r="A48" s="395"/>
      <c r="B48" s="395"/>
      <c r="C48" s="437"/>
      <c r="D48" s="437"/>
      <c r="E48" s="437"/>
      <c r="F48" s="437"/>
      <c r="G48" s="437"/>
      <c r="H48" s="437"/>
      <c r="I48" s="437"/>
      <c r="J48" s="437"/>
      <c r="K48" s="437"/>
      <c r="L48" s="437"/>
      <c r="M48" s="437"/>
      <c r="N48" s="437"/>
      <c r="O48" s="437"/>
      <c r="P48" s="437"/>
      <c r="Q48" s="437"/>
      <c r="R48" s="437"/>
      <c r="S48" s="437"/>
      <c r="T48" s="437"/>
      <c r="U48" s="437"/>
      <c r="V48" s="437"/>
      <c r="W48" s="437"/>
      <c r="X48" s="437"/>
      <c r="Y48" s="437"/>
      <c r="Z48" s="437"/>
      <c r="AA48" s="437"/>
      <c r="AB48" s="437"/>
      <c r="AC48" s="437"/>
      <c r="AD48" s="437"/>
      <c r="AE48" s="437"/>
      <c r="AF48" s="437"/>
      <c r="AG48" s="437"/>
      <c r="AH48" s="437"/>
      <c r="AI48" s="437"/>
      <c r="AJ48" s="437"/>
    </row>
    <row r="49" spans="1:36">
      <c r="A49" s="395"/>
      <c r="B49" s="395"/>
      <c r="C49" s="437"/>
      <c r="D49" s="437"/>
      <c r="E49" s="437"/>
      <c r="F49" s="437"/>
      <c r="G49" s="437"/>
      <c r="H49" s="437"/>
      <c r="I49" s="437"/>
      <c r="J49" s="437"/>
      <c r="K49" s="437"/>
      <c r="L49" s="437"/>
      <c r="M49" s="437"/>
      <c r="N49" s="437"/>
      <c r="O49" s="437"/>
      <c r="P49" s="437"/>
      <c r="Q49" s="437"/>
      <c r="R49" s="437"/>
      <c r="S49" s="437"/>
      <c r="T49" s="437"/>
      <c r="U49" s="437"/>
      <c r="V49" s="437"/>
      <c r="W49" s="437"/>
      <c r="X49" s="437"/>
      <c r="Y49" s="437"/>
      <c r="Z49" s="437"/>
      <c r="AA49" s="437"/>
      <c r="AB49" s="437"/>
      <c r="AC49" s="437"/>
      <c r="AD49" s="437"/>
      <c r="AE49" s="437"/>
      <c r="AF49" s="437"/>
      <c r="AG49" s="437"/>
      <c r="AH49" s="437"/>
      <c r="AI49" s="437"/>
      <c r="AJ49" s="437"/>
    </row>
    <row r="50" spans="1:36">
      <c r="A50" s="395"/>
      <c r="B50" s="395"/>
      <c r="C50" s="437"/>
      <c r="D50" s="437"/>
      <c r="E50" s="437"/>
      <c r="F50" s="437"/>
      <c r="G50" s="437"/>
      <c r="H50" s="437"/>
      <c r="I50" s="437"/>
      <c r="J50" s="437"/>
      <c r="K50" s="437"/>
      <c r="L50" s="437"/>
      <c r="M50" s="437"/>
      <c r="N50" s="437"/>
      <c r="O50" s="437"/>
      <c r="P50" s="437"/>
      <c r="Q50" s="437"/>
      <c r="R50" s="437"/>
      <c r="S50" s="437"/>
      <c r="T50" s="437"/>
      <c r="U50" s="437"/>
      <c r="V50" s="437"/>
      <c r="W50" s="437"/>
      <c r="X50" s="437"/>
      <c r="Y50" s="437"/>
      <c r="Z50" s="437"/>
      <c r="AA50" s="437"/>
      <c r="AB50" s="437"/>
      <c r="AC50" s="437"/>
      <c r="AD50" s="437"/>
      <c r="AE50" s="437"/>
      <c r="AF50" s="437"/>
      <c r="AG50" s="437"/>
      <c r="AH50" s="437"/>
      <c r="AI50" s="437"/>
      <c r="AJ50" s="437"/>
    </row>
    <row r="51" spans="1:36">
      <c r="A51" s="395"/>
      <c r="B51" s="395"/>
      <c r="C51" s="437"/>
      <c r="D51" s="437"/>
      <c r="E51" s="437"/>
      <c r="F51" s="437"/>
      <c r="G51" s="437"/>
      <c r="H51" s="437"/>
      <c r="I51" s="437"/>
      <c r="J51" s="437"/>
      <c r="K51" s="437"/>
      <c r="L51" s="437"/>
      <c r="M51" s="437"/>
      <c r="N51" s="437"/>
      <c r="O51" s="437"/>
      <c r="P51" s="437"/>
      <c r="Q51" s="437"/>
      <c r="R51" s="437"/>
      <c r="S51" s="437"/>
      <c r="T51" s="437"/>
      <c r="U51" s="437"/>
      <c r="V51" s="437"/>
      <c r="W51" s="437"/>
      <c r="X51" s="437"/>
      <c r="Y51" s="437"/>
      <c r="Z51" s="437"/>
      <c r="AA51" s="437"/>
      <c r="AB51" s="437"/>
      <c r="AC51" s="437"/>
      <c r="AD51" s="437"/>
      <c r="AE51" s="437"/>
      <c r="AF51" s="437"/>
      <c r="AG51" s="437"/>
      <c r="AH51" s="437"/>
      <c r="AI51" s="437"/>
      <c r="AJ51" s="437"/>
    </row>
    <row r="52" spans="1:36">
      <c r="A52" s="395"/>
      <c r="B52" s="395"/>
      <c r="C52" s="437"/>
      <c r="D52" s="437"/>
      <c r="E52" s="437"/>
      <c r="F52" s="437"/>
      <c r="G52" s="437"/>
      <c r="H52" s="437"/>
      <c r="I52" s="437"/>
      <c r="J52" s="437"/>
      <c r="K52" s="437"/>
      <c r="L52" s="437"/>
      <c r="M52" s="437"/>
      <c r="N52" s="437"/>
      <c r="O52" s="437"/>
      <c r="P52" s="437"/>
      <c r="Q52" s="437"/>
      <c r="R52" s="437"/>
      <c r="S52" s="437"/>
      <c r="T52" s="437"/>
      <c r="U52" s="437"/>
      <c r="V52" s="437"/>
      <c r="W52" s="437"/>
      <c r="X52" s="437"/>
      <c r="Y52" s="437"/>
      <c r="Z52" s="437"/>
      <c r="AA52" s="437"/>
      <c r="AB52" s="437"/>
      <c r="AC52" s="437"/>
      <c r="AD52" s="437"/>
      <c r="AE52" s="437"/>
      <c r="AF52" s="437"/>
      <c r="AG52" s="437"/>
      <c r="AH52" s="437"/>
      <c r="AI52" s="437"/>
      <c r="AJ52" s="437"/>
    </row>
    <row r="53" spans="1:36">
      <c r="A53" s="395"/>
      <c r="B53" s="395"/>
      <c r="C53" s="437"/>
      <c r="D53" s="437"/>
      <c r="E53" s="437"/>
      <c r="F53" s="437"/>
      <c r="G53" s="437"/>
      <c r="H53" s="437"/>
      <c r="I53" s="437"/>
      <c r="J53" s="437"/>
      <c r="K53" s="437"/>
      <c r="L53" s="437"/>
      <c r="M53" s="437"/>
      <c r="N53" s="437"/>
      <c r="O53" s="437"/>
      <c r="P53" s="437"/>
      <c r="Q53" s="437"/>
      <c r="R53" s="437"/>
      <c r="S53" s="437"/>
      <c r="T53" s="437"/>
      <c r="U53" s="437"/>
      <c r="V53" s="437"/>
      <c r="W53" s="437"/>
      <c r="X53" s="437"/>
      <c r="Y53" s="437"/>
      <c r="Z53" s="437"/>
      <c r="AA53" s="437"/>
      <c r="AB53" s="437"/>
      <c r="AC53" s="437"/>
      <c r="AD53" s="437"/>
      <c r="AE53" s="437"/>
      <c r="AF53" s="437"/>
      <c r="AG53" s="437"/>
      <c r="AH53" s="437"/>
      <c r="AI53" s="437"/>
      <c r="AJ53" s="437"/>
    </row>
    <row r="54" spans="1:36">
      <c r="A54" s="395"/>
      <c r="B54" s="395"/>
      <c r="C54" s="437"/>
      <c r="D54" s="437"/>
      <c r="E54" s="437"/>
      <c r="F54" s="437"/>
      <c r="G54" s="437"/>
      <c r="H54" s="437"/>
      <c r="I54" s="437"/>
      <c r="J54" s="437"/>
      <c r="K54" s="437"/>
      <c r="L54" s="437"/>
      <c r="M54" s="437"/>
      <c r="N54" s="437"/>
      <c r="O54" s="437"/>
      <c r="P54" s="437"/>
      <c r="Q54" s="437"/>
      <c r="R54" s="437"/>
      <c r="S54" s="437"/>
      <c r="T54" s="437"/>
      <c r="U54" s="437"/>
      <c r="V54" s="437"/>
      <c r="W54" s="437"/>
      <c r="X54" s="437"/>
      <c r="Y54" s="437"/>
      <c r="Z54" s="437"/>
      <c r="AA54" s="437"/>
      <c r="AB54" s="437"/>
      <c r="AC54" s="437"/>
      <c r="AD54" s="437"/>
      <c r="AE54" s="437"/>
      <c r="AF54" s="437"/>
      <c r="AG54" s="437"/>
      <c r="AH54" s="437"/>
      <c r="AI54" s="437"/>
      <c r="AJ54" s="437"/>
    </row>
    <row r="55" spans="1:36">
      <c r="A55" s="395"/>
      <c r="B55" s="395"/>
      <c r="C55" s="437"/>
      <c r="D55" s="437"/>
      <c r="E55" s="437"/>
      <c r="F55" s="437"/>
      <c r="G55" s="437"/>
      <c r="H55" s="437"/>
      <c r="I55" s="437"/>
      <c r="J55" s="437"/>
      <c r="K55" s="437"/>
      <c r="L55" s="437"/>
      <c r="M55" s="437"/>
      <c r="N55" s="437"/>
      <c r="O55" s="437"/>
      <c r="P55" s="437"/>
      <c r="Q55" s="437"/>
      <c r="R55" s="437"/>
      <c r="S55" s="437"/>
      <c r="T55" s="437"/>
      <c r="U55" s="437"/>
      <c r="V55" s="437"/>
      <c r="W55" s="437"/>
      <c r="X55" s="437"/>
      <c r="Y55" s="437"/>
      <c r="Z55" s="437"/>
      <c r="AA55" s="437"/>
      <c r="AB55" s="437"/>
      <c r="AC55" s="437"/>
      <c r="AD55" s="437"/>
      <c r="AE55" s="437"/>
      <c r="AF55" s="437"/>
      <c r="AG55" s="437"/>
      <c r="AH55" s="437"/>
      <c r="AI55" s="437"/>
      <c r="AJ55" s="437"/>
    </row>
    <row r="56" spans="1:36">
      <c r="C56" s="437"/>
      <c r="D56" s="437"/>
      <c r="E56" s="437"/>
      <c r="F56" s="437"/>
      <c r="G56" s="437"/>
      <c r="H56" s="437"/>
      <c r="I56" s="437"/>
      <c r="J56" s="437"/>
      <c r="K56" s="437"/>
      <c r="L56" s="437"/>
      <c r="M56" s="437"/>
      <c r="N56" s="437"/>
      <c r="O56" s="437"/>
      <c r="P56" s="437"/>
      <c r="Q56" s="437"/>
      <c r="R56" s="437"/>
      <c r="S56" s="437"/>
      <c r="T56" s="437"/>
      <c r="U56" s="437"/>
      <c r="V56" s="437"/>
      <c r="W56" s="437"/>
      <c r="X56" s="437"/>
      <c r="Y56" s="437"/>
      <c r="Z56" s="437"/>
      <c r="AA56" s="437"/>
      <c r="AB56" s="437"/>
      <c r="AC56" s="437"/>
      <c r="AD56" s="437"/>
      <c r="AE56" s="437"/>
      <c r="AF56" s="437"/>
      <c r="AG56" s="437"/>
      <c r="AH56" s="437"/>
      <c r="AI56" s="437"/>
      <c r="AJ56" s="437"/>
    </row>
    <row r="57" spans="1:36">
      <c r="A57" s="395"/>
      <c r="B57" s="395"/>
      <c r="C57" s="437"/>
      <c r="D57" s="437"/>
      <c r="E57" s="437"/>
      <c r="F57" s="437"/>
      <c r="G57" s="437"/>
      <c r="H57" s="437"/>
      <c r="I57" s="437"/>
      <c r="J57" s="437"/>
      <c r="K57" s="437"/>
      <c r="L57" s="437"/>
      <c r="M57" s="437"/>
      <c r="N57" s="437"/>
      <c r="O57" s="437"/>
      <c r="P57" s="437"/>
      <c r="Q57" s="437"/>
      <c r="R57" s="437"/>
      <c r="S57" s="437"/>
      <c r="T57" s="437"/>
      <c r="U57" s="437"/>
      <c r="V57" s="437"/>
      <c r="W57" s="437"/>
      <c r="X57" s="437"/>
      <c r="Y57" s="437"/>
      <c r="Z57" s="437"/>
      <c r="AA57" s="437"/>
      <c r="AB57" s="437"/>
      <c r="AC57" s="437"/>
      <c r="AD57" s="437"/>
      <c r="AE57" s="437"/>
      <c r="AF57" s="437"/>
      <c r="AG57" s="437"/>
      <c r="AH57" s="437"/>
      <c r="AI57" s="437"/>
      <c r="AJ57" s="437"/>
    </row>
    <row r="58" spans="1:36">
      <c r="A58" s="395"/>
      <c r="B58" s="395"/>
      <c r="C58" s="437"/>
      <c r="D58" s="437"/>
      <c r="E58" s="437"/>
      <c r="F58" s="437"/>
      <c r="G58" s="437"/>
      <c r="H58" s="437"/>
      <c r="I58" s="437"/>
      <c r="J58" s="437"/>
      <c r="K58" s="437"/>
      <c r="L58" s="437"/>
      <c r="M58" s="437"/>
      <c r="N58" s="437"/>
      <c r="O58" s="437"/>
      <c r="P58" s="437"/>
      <c r="Q58" s="437"/>
      <c r="R58" s="437"/>
      <c r="S58" s="437"/>
      <c r="T58" s="437"/>
      <c r="U58" s="437"/>
      <c r="V58" s="437"/>
      <c r="W58" s="437"/>
      <c r="X58" s="437"/>
      <c r="Y58" s="437"/>
      <c r="Z58" s="437"/>
      <c r="AA58" s="437"/>
      <c r="AB58" s="437"/>
      <c r="AC58" s="437"/>
      <c r="AD58" s="437"/>
      <c r="AE58" s="437"/>
      <c r="AF58" s="437"/>
      <c r="AG58" s="437"/>
      <c r="AH58" s="437"/>
      <c r="AI58" s="437"/>
      <c r="AJ58" s="437"/>
    </row>
    <row r="59" spans="1:36">
      <c r="A59" s="395"/>
      <c r="B59" s="395"/>
      <c r="C59" s="437"/>
      <c r="D59" s="437"/>
      <c r="E59" s="437"/>
      <c r="F59" s="437"/>
      <c r="G59" s="437"/>
      <c r="H59" s="437"/>
      <c r="I59" s="437"/>
      <c r="J59" s="437"/>
      <c r="K59" s="437"/>
      <c r="L59" s="437"/>
      <c r="M59" s="437"/>
      <c r="N59" s="437"/>
      <c r="O59" s="437"/>
      <c r="P59" s="437"/>
      <c r="Q59" s="437"/>
      <c r="R59" s="437"/>
      <c r="S59" s="437"/>
      <c r="T59" s="437"/>
      <c r="U59" s="437"/>
      <c r="V59" s="437"/>
      <c r="W59" s="437"/>
      <c r="X59" s="437"/>
      <c r="Y59" s="437"/>
      <c r="Z59" s="437"/>
      <c r="AA59" s="437"/>
      <c r="AB59" s="437"/>
      <c r="AC59" s="437"/>
      <c r="AD59" s="437"/>
      <c r="AE59" s="437"/>
      <c r="AF59" s="437"/>
      <c r="AG59" s="437"/>
      <c r="AH59" s="437"/>
      <c r="AI59" s="437"/>
      <c r="AJ59" s="437"/>
    </row>
    <row r="60" spans="1:36">
      <c r="A60" s="395"/>
      <c r="B60" s="395"/>
      <c r="C60" s="437"/>
      <c r="D60" s="437"/>
      <c r="E60" s="437"/>
      <c r="F60" s="437"/>
      <c r="G60" s="437"/>
      <c r="H60" s="437"/>
      <c r="I60" s="437"/>
      <c r="J60" s="437"/>
      <c r="K60" s="437"/>
      <c r="L60" s="437"/>
      <c r="M60" s="437"/>
      <c r="N60" s="437"/>
      <c r="O60" s="437"/>
      <c r="P60" s="437"/>
      <c r="Q60" s="437"/>
      <c r="R60" s="437"/>
      <c r="S60" s="437"/>
      <c r="T60" s="437"/>
      <c r="U60" s="437"/>
      <c r="V60" s="437"/>
      <c r="W60" s="437"/>
      <c r="X60" s="437"/>
      <c r="Y60" s="437"/>
      <c r="Z60" s="437"/>
      <c r="AA60" s="437"/>
      <c r="AB60" s="437"/>
      <c r="AC60" s="437"/>
      <c r="AD60" s="437"/>
      <c r="AE60" s="437"/>
      <c r="AF60" s="437"/>
      <c r="AG60" s="437"/>
      <c r="AH60" s="437"/>
      <c r="AI60" s="437"/>
      <c r="AJ60" s="437"/>
    </row>
    <row r="61" spans="1:36">
      <c r="A61" s="395"/>
      <c r="B61" s="395"/>
      <c r="C61" s="437"/>
      <c r="D61" s="437"/>
      <c r="E61" s="437"/>
      <c r="F61" s="437"/>
      <c r="G61" s="437"/>
      <c r="H61" s="437"/>
      <c r="I61" s="437"/>
      <c r="J61" s="437"/>
      <c r="K61" s="437"/>
      <c r="L61" s="437"/>
      <c r="M61" s="437"/>
      <c r="N61" s="437"/>
      <c r="O61" s="437"/>
      <c r="P61" s="437"/>
      <c r="Q61" s="437"/>
      <c r="R61" s="437"/>
      <c r="S61" s="437"/>
      <c r="T61" s="437"/>
      <c r="U61" s="437"/>
      <c r="V61" s="437"/>
      <c r="W61" s="437"/>
      <c r="X61" s="437"/>
      <c r="Y61" s="437"/>
      <c r="Z61" s="437"/>
      <c r="AA61" s="437"/>
      <c r="AB61" s="437"/>
      <c r="AC61" s="437"/>
      <c r="AD61" s="437"/>
      <c r="AE61" s="437"/>
      <c r="AF61" s="437"/>
      <c r="AG61" s="437"/>
      <c r="AH61" s="437"/>
      <c r="AI61" s="437"/>
      <c r="AJ61" s="437"/>
    </row>
    <row r="62" spans="1:36">
      <c r="A62" s="395"/>
      <c r="B62" s="395"/>
      <c r="C62" s="437"/>
      <c r="D62" s="437"/>
      <c r="E62" s="437"/>
      <c r="F62" s="437"/>
      <c r="G62" s="437"/>
      <c r="H62" s="437"/>
      <c r="I62" s="437"/>
      <c r="J62" s="437"/>
      <c r="K62" s="437"/>
      <c r="L62" s="437"/>
      <c r="M62" s="437"/>
      <c r="N62" s="437"/>
      <c r="O62" s="437"/>
      <c r="P62" s="437"/>
      <c r="Q62" s="437"/>
      <c r="R62" s="437"/>
      <c r="S62" s="437"/>
      <c r="T62" s="437"/>
      <c r="U62" s="437"/>
      <c r="V62" s="437"/>
      <c r="W62" s="437"/>
      <c r="X62" s="437"/>
      <c r="Y62" s="437"/>
      <c r="Z62" s="437"/>
      <c r="AA62" s="437"/>
      <c r="AB62" s="437"/>
      <c r="AC62" s="437"/>
      <c r="AD62" s="437"/>
      <c r="AE62" s="437"/>
      <c r="AF62" s="437"/>
      <c r="AG62" s="437"/>
      <c r="AH62" s="437"/>
      <c r="AI62" s="437"/>
      <c r="AJ62" s="437"/>
    </row>
    <row r="63" spans="1:36">
      <c r="A63" s="395"/>
      <c r="B63" s="395"/>
      <c r="C63" s="437"/>
      <c r="D63" s="437"/>
      <c r="E63" s="437"/>
      <c r="F63" s="437"/>
      <c r="G63" s="437"/>
      <c r="H63" s="437"/>
      <c r="I63" s="437"/>
      <c r="J63" s="437"/>
      <c r="K63" s="437"/>
      <c r="L63" s="437"/>
      <c r="M63" s="437"/>
      <c r="N63" s="437"/>
      <c r="O63" s="437"/>
      <c r="P63" s="437"/>
      <c r="Q63" s="437"/>
      <c r="R63" s="437"/>
      <c r="S63" s="437"/>
      <c r="T63" s="437"/>
      <c r="U63" s="437"/>
      <c r="V63" s="437"/>
      <c r="W63" s="437"/>
      <c r="X63" s="437"/>
      <c r="Y63" s="437"/>
      <c r="Z63" s="437"/>
      <c r="AA63" s="437"/>
      <c r="AB63" s="437"/>
      <c r="AC63" s="437"/>
      <c r="AD63" s="437"/>
      <c r="AE63" s="437"/>
      <c r="AF63" s="437"/>
      <c r="AG63" s="437"/>
      <c r="AH63" s="437"/>
      <c r="AI63" s="437"/>
      <c r="AJ63" s="437"/>
    </row>
    <row r="64" spans="1:36">
      <c r="A64" s="395"/>
      <c r="B64" s="395"/>
      <c r="C64" s="437"/>
      <c r="D64" s="437"/>
      <c r="E64" s="437"/>
      <c r="F64" s="437"/>
      <c r="G64" s="437"/>
      <c r="H64" s="437"/>
      <c r="I64" s="437"/>
      <c r="J64" s="437"/>
      <c r="K64" s="437"/>
      <c r="L64" s="437"/>
      <c r="M64" s="437"/>
      <c r="N64" s="437"/>
      <c r="O64" s="437"/>
      <c r="P64" s="437"/>
      <c r="Q64" s="437"/>
      <c r="R64" s="437"/>
      <c r="S64" s="437"/>
      <c r="T64" s="437"/>
      <c r="U64" s="437"/>
      <c r="V64" s="437"/>
      <c r="W64" s="437"/>
      <c r="X64" s="437"/>
      <c r="Y64" s="437"/>
      <c r="Z64" s="437"/>
      <c r="AA64" s="437"/>
      <c r="AB64" s="437"/>
      <c r="AC64" s="437"/>
      <c r="AD64" s="437"/>
      <c r="AE64" s="437"/>
      <c r="AF64" s="437"/>
      <c r="AG64" s="437"/>
      <c r="AH64" s="437"/>
      <c r="AI64" s="437"/>
      <c r="AJ64" s="437"/>
    </row>
    <row r="65" spans="1:36">
      <c r="A65" s="395"/>
      <c r="B65" s="395"/>
      <c r="C65" s="437"/>
      <c r="D65" s="437"/>
      <c r="E65" s="437"/>
      <c r="F65" s="437"/>
      <c r="G65" s="437"/>
      <c r="H65" s="437"/>
      <c r="I65" s="437"/>
      <c r="J65" s="437"/>
      <c r="K65" s="437"/>
      <c r="L65" s="437"/>
      <c r="M65" s="437"/>
      <c r="N65" s="437"/>
      <c r="O65" s="437"/>
      <c r="P65" s="437"/>
      <c r="Q65" s="437"/>
      <c r="R65" s="437"/>
      <c r="S65" s="437"/>
      <c r="T65" s="437"/>
      <c r="U65" s="437"/>
      <c r="V65" s="437"/>
      <c r="W65" s="437"/>
      <c r="X65" s="437"/>
      <c r="Y65" s="437"/>
      <c r="Z65" s="437"/>
      <c r="AA65" s="437"/>
      <c r="AB65" s="437"/>
      <c r="AC65" s="437"/>
      <c r="AD65" s="437"/>
      <c r="AE65" s="437"/>
      <c r="AF65" s="437"/>
      <c r="AG65" s="437"/>
      <c r="AH65" s="437"/>
      <c r="AI65" s="437"/>
      <c r="AJ65" s="437"/>
    </row>
    <row r="66" spans="1:36">
      <c r="A66" s="395"/>
      <c r="B66" s="395"/>
      <c r="C66" s="437"/>
      <c r="D66" s="437"/>
      <c r="E66" s="437"/>
      <c r="F66" s="437"/>
      <c r="G66" s="437"/>
      <c r="H66" s="437"/>
      <c r="I66" s="437"/>
      <c r="J66" s="437"/>
      <c r="K66" s="437"/>
      <c r="L66" s="437"/>
      <c r="M66" s="437"/>
      <c r="N66" s="437"/>
      <c r="O66" s="437"/>
      <c r="P66" s="437"/>
      <c r="Q66" s="437"/>
      <c r="R66" s="437"/>
      <c r="S66" s="437"/>
      <c r="T66" s="437"/>
      <c r="U66" s="437"/>
      <c r="V66" s="437"/>
      <c r="W66" s="437"/>
      <c r="X66" s="437"/>
      <c r="Y66" s="437"/>
      <c r="Z66" s="437"/>
      <c r="AA66" s="437"/>
      <c r="AB66" s="437"/>
      <c r="AC66" s="437"/>
      <c r="AD66" s="437"/>
      <c r="AE66" s="437"/>
      <c r="AF66" s="437"/>
      <c r="AG66" s="437"/>
      <c r="AH66" s="437"/>
      <c r="AI66" s="437"/>
      <c r="AJ66" s="437"/>
    </row>
    <row r="67" spans="1:36">
      <c r="C67" s="437"/>
      <c r="D67" s="437"/>
      <c r="E67" s="437"/>
      <c r="F67" s="437"/>
      <c r="G67" s="437"/>
      <c r="H67" s="437"/>
      <c r="I67" s="437"/>
      <c r="J67" s="437"/>
      <c r="K67" s="437"/>
      <c r="L67" s="437"/>
      <c r="M67" s="437"/>
      <c r="N67" s="437"/>
      <c r="O67" s="437"/>
      <c r="P67" s="437"/>
      <c r="Q67" s="437"/>
      <c r="R67" s="437"/>
      <c r="S67" s="437"/>
      <c r="T67" s="437"/>
      <c r="U67" s="437"/>
      <c r="V67" s="437"/>
      <c r="W67" s="437"/>
      <c r="X67" s="437"/>
      <c r="Y67" s="437"/>
      <c r="Z67" s="437"/>
      <c r="AA67" s="437"/>
      <c r="AB67" s="437"/>
      <c r="AC67" s="437"/>
      <c r="AD67" s="437"/>
      <c r="AE67" s="437"/>
      <c r="AF67" s="437"/>
      <c r="AG67" s="437"/>
      <c r="AH67" s="437"/>
      <c r="AI67" s="437"/>
      <c r="AJ67" s="437"/>
    </row>
    <row r="68" spans="1:36">
      <c r="C68" s="437"/>
      <c r="D68" s="437"/>
      <c r="E68" s="437"/>
      <c r="F68" s="437"/>
      <c r="G68" s="437"/>
      <c r="H68" s="437"/>
      <c r="I68" s="437"/>
      <c r="J68" s="437"/>
      <c r="K68" s="437"/>
      <c r="L68" s="437"/>
      <c r="M68" s="437"/>
      <c r="N68" s="437"/>
      <c r="O68" s="437"/>
      <c r="P68" s="437"/>
      <c r="Q68" s="437"/>
      <c r="R68" s="437"/>
      <c r="S68" s="437"/>
      <c r="T68" s="437"/>
      <c r="U68" s="437"/>
      <c r="V68" s="437"/>
      <c r="W68" s="437"/>
      <c r="X68" s="437"/>
      <c r="Y68" s="437"/>
      <c r="Z68" s="437"/>
      <c r="AA68" s="437"/>
      <c r="AB68" s="437"/>
      <c r="AC68" s="437"/>
      <c r="AD68" s="437"/>
      <c r="AE68" s="437"/>
      <c r="AF68" s="437"/>
      <c r="AG68" s="437"/>
      <c r="AH68" s="437"/>
      <c r="AI68" s="437"/>
    </row>
    <row r="69" spans="1:36">
      <c r="C69" s="437"/>
      <c r="D69" s="437"/>
      <c r="E69" s="437"/>
      <c r="F69" s="437"/>
      <c r="G69" s="437"/>
      <c r="H69" s="437"/>
      <c r="I69" s="437"/>
      <c r="J69" s="437"/>
      <c r="K69" s="437"/>
      <c r="L69" s="437"/>
      <c r="M69" s="437"/>
      <c r="N69" s="437"/>
      <c r="O69" s="437"/>
      <c r="P69" s="437"/>
      <c r="Q69" s="437"/>
      <c r="R69" s="437"/>
      <c r="S69" s="437"/>
      <c r="T69" s="437"/>
      <c r="U69" s="437"/>
      <c r="V69" s="437"/>
      <c r="W69" s="437"/>
      <c r="X69" s="437"/>
      <c r="Y69" s="437"/>
      <c r="Z69" s="437"/>
      <c r="AA69" s="437"/>
      <c r="AB69" s="437"/>
      <c r="AC69" s="437"/>
      <c r="AD69" s="437"/>
      <c r="AE69" s="437"/>
      <c r="AF69" s="437"/>
      <c r="AG69" s="437"/>
      <c r="AH69" s="437"/>
      <c r="AI69" s="437"/>
    </row>
    <row r="70" spans="1:36">
      <c r="C70" s="437"/>
      <c r="D70" s="437"/>
      <c r="E70" s="437"/>
      <c r="F70" s="437"/>
      <c r="G70" s="437"/>
      <c r="H70" s="437"/>
      <c r="I70" s="437"/>
      <c r="J70" s="437"/>
      <c r="K70" s="437"/>
      <c r="L70" s="437"/>
      <c r="M70" s="437"/>
      <c r="N70" s="437"/>
      <c r="O70" s="437"/>
      <c r="P70" s="437"/>
      <c r="Q70" s="437"/>
      <c r="R70" s="437"/>
      <c r="S70" s="437"/>
      <c r="T70" s="437"/>
      <c r="U70" s="437"/>
      <c r="V70" s="437"/>
      <c r="W70" s="437"/>
      <c r="X70" s="437"/>
      <c r="Y70" s="437"/>
      <c r="Z70" s="437"/>
      <c r="AA70" s="437"/>
      <c r="AB70" s="437"/>
      <c r="AC70" s="437"/>
      <c r="AD70" s="437"/>
      <c r="AE70" s="437"/>
      <c r="AF70" s="437"/>
      <c r="AG70" s="437"/>
      <c r="AH70" s="437"/>
      <c r="AI70" s="437"/>
    </row>
    <row r="71" spans="1:36">
      <c r="C71" s="437"/>
      <c r="D71" s="437"/>
      <c r="E71" s="437"/>
      <c r="F71" s="437"/>
      <c r="G71" s="437"/>
      <c r="H71" s="437"/>
      <c r="I71" s="437"/>
      <c r="J71" s="437"/>
      <c r="K71" s="437"/>
      <c r="L71" s="437"/>
      <c r="M71" s="437"/>
      <c r="N71" s="437"/>
      <c r="O71" s="437"/>
      <c r="P71" s="437"/>
      <c r="Q71" s="437"/>
      <c r="R71" s="437"/>
      <c r="S71" s="437"/>
      <c r="T71" s="437"/>
      <c r="U71" s="437"/>
      <c r="V71" s="437"/>
      <c r="W71" s="437"/>
      <c r="X71" s="437"/>
      <c r="Y71" s="437"/>
      <c r="Z71" s="437"/>
      <c r="AA71" s="437"/>
      <c r="AB71" s="437"/>
      <c r="AC71" s="437"/>
      <c r="AD71" s="437"/>
      <c r="AE71" s="437"/>
      <c r="AF71" s="437"/>
      <c r="AG71" s="437"/>
      <c r="AH71" s="437"/>
      <c r="AI71" s="437"/>
    </row>
    <row r="72" spans="1:36">
      <c r="C72" s="437"/>
      <c r="D72" s="437"/>
      <c r="E72" s="437"/>
      <c r="F72" s="437"/>
      <c r="G72" s="437"/>
      <c r="H72" s="437"/>
      <c r="I72" s="437"/>
      <c r="J72" s="437"/>
      <c r="K72" s="437"/>
      <c r="L72" s="437"/>
      <c r="M72" s="437"/>
      <c r="N72" s="437"/>
      <c r="O72" s="437"/>
      <c r="P72" s="437"/>
      <c r="Q72" s="437"/>
      <c r="R72" s="437"/>
      <c r="S72" s="437"/>
      <c r="T72" s="437"/>
      <c r="U72" s="437"/>
      <c r="V72" s="437"/>
      <c r="W72" s="437"/>
      <c r="X72" s="437"/>
      <c r="Y72" s="437"/>
      <c r="Z72" s="437"/>
      <c r="AA72" s="437"/>
      <c r="AB72" s="437"/>
      <c r="AC72" s="437"/>
      <c r="AD72" s="437"/>
      <c r="AE72" s="437"/>
      <c r="AF72" s="437"/>
      <c r="AG72" s="437"/>
      <c r="AH72" s="437"/>
      <c r="AI72" s="437"/>
    </row>
    <row r="73" spans="1:36">
      <c r="C73" s="437"/>
      <c r="D73" s="437"/>
      <c r="E73" s="437"/>
      <c r="F73" s="437"/>
      <c r="G73" s="437"/>
      <c r="H73" s="437"/>
      <c r="I73" s="437"/>
      <c r="J73" s="437"/>
      <c r="K73" s="437"/>
      <c r="L73" s="437"/>
      <c r="M73" s="437"/>
      <c r="N73" s="437"/>
      <c r="O73" s="437"/>
      <c r="P73" s="437"/>
      <c r="Q73" s="437"/>
      <c r="R73" s="437"/>
      <c r="S73" s="437"/>
      <c r="T73" s="437"/>
      <c r="U73" s="437"/>
      <c r="V73" s="437"/>
      <c r="W73" s="437"/>
      <c r="X73" s="437"/>
      <c r="Y73" s="437"/>
      <c r="Z73" s="437"/>
      <c r="AA73" s="437"/>
      <c r="AB73" s="437"/>
      <c r="AC73" s="437"/>
      <c r="AD73" s="437"/>
      <c r="AE73" s="437"/>
      <c r="AF73" s="437"/>
      <c r="AG73" s="437"/>
      <c r="AH73" s="437"/>
      <c r="AI73" s="437"/>
    </row>
    <row r="74" spans="1:36">
      <c r="C74" s="437"/>
      <c r="D74" s="437"/>
      <c r="E74" s="437"/>
      <c r="F74" s="437"/>
      <c r="G74" s="437"/>
      <c r="H74" s="437"/>
      <c r="I74" s="437"/>
      <c r="J74" s="437"/>
      <c r="K74" s="437"/>
      <c r="L74" s="437"/>
      <c r="M74" s="437"/>
      <c r="N74" s="437"/>
      <c r="O74" s="437"/>
      <c r="P74" s="437"/>
      <c r="Q74" s="437"/>
      <c r="R74" s="437"/>
      <c r="S74" s="437"/>
      <c r="T74" s="437"/>
      <c r="U74" s="437"/>
      <c r="V74" s="437"/>
      <c r="W74" s="437"/>
      <c r="X74" s="437"/>
      <c r="Y74" s="437"/>
      <c r="Z74" s="437"/>
      <c r="AA74" s="437"/>
      <c r="AB74" s="437"/>
      <c r="AC74" s="437"/>
      <c r="AD74" s="437"/>
      <c r="AE74" s="437"/>
      <c r="AF74" s="437"/>
      <c r="AG74" s="437"/>
      <c r="AH74" s="437"/>
      <c r="AI74" s="437"/>
    </row>
    <row r="75" spans="1:36">
      <c r="C75" s="437"/>
      <c r="D75" s="437"/>
      <c r="E75" s="437"/>
      <c r="F75" s="437"/>
      <c r="G75" s="437"/>
      <c r="H75" s="437"/>
      <c r="I75" s="437"/>
      <c r="J75" s="437"/>
      <c r="K75" s="437"/>
      <c r="L75" s="437"/>
      <c r="M75" s="437"/>
      <c r="N75" s="437"/>
      <c r="O75" s="437"/>
      <c r="P75" s="437"/>
      <c r="Q75" s="437"/>
      <c r="R75" s="437"/>
      <c r="S75" s="437"/>
      <c r="T75" s="437"/>
      <c r="U75" s="437"/>
      <c r="V75" s="437"/>
      <c r="W75" s="437"/>
      <c r="X75" s="437"/>
      <c r="Y75" s="437"/>
      <c r="Z75" s="437"/>
      <c r="AA75" s="437"/>
      <c r="AB75" s="437"/>
      <c r="AC75" s="437"/>
      <c r="AD75" s="437"/>
      <c r="AE75" s="437"/>
      <c r="AF75" s="437"/>
      <c r="AG75" s="437"/>
      <c r="AH75" s="437"/>
      <c r="AI75" s="437"/>
    </row>
    <row r="76" spans="1:36">
      <c r="C76" s="437"/>
      <c r="D76" s="437"/>
      <c r="E76" s="437"/>
      <c r="F76" s="437"/>
      <c r="G76" s="437"/>
      <c r="H76" s="437"/>
      <c r="I76" s="437"/>
      <c r="J76" s="437"/>
      <c r="K76" s="437"/>
      <c r="L76" s="437"/>
      <c r="M76" s="437"/>
      <c r="N76" s="437"/>
      <c r="O76" s="437"/>
      <c r="P76" s="437"/>
      <c r="Q76" s="437"/>
      <c r="R76" s="437"/>
      <c r="S76" s="437"/>
      <c r="T76" s="437"/>
      <c r="U76" s="437"/>
      <c r="V76" s="437"/>
      <c r="W76" s="437"/>
      <c r="X76" s="437"/>
      <c r="Y76" s="437"/>
      <c r="Z76" s="437"/>
      <c r="AA76" s="437"/>
      <c r="AB76" s="437"/>
      <c r="AC76" s="437"/>
      <c r="AD76" s="437"/>
      <c r="AE76" s="437"/>
      <c r="AF76" s="437"/>
      <c r="AG76" s="437"/>
      <c r="AH76" s="437"/>
      <c r="AI76" s="437"/>
    </row>
    <row r="77" spans="1:36">
      <c r="C77" s="437"/>
      <c r="D77" s="437"/>
      <c r="E77" s="437"/>
      <c r="F77" s="437"/>
      <c r="G77" s="437"/>
      <c r="H77" s="437"/>
      <c r="I77" s="437"/>
      <c r="J77" s="437"/>
      <c r="K77" s="437"/>
      <c r="L77" s="437"/>
      <c r="M77" s="437"/>
      <c r="N77" s="437"/>
      <c r="O77" s="437"/>
      <c r="P77" s="437"/>
      <c r="Q77" s="437"/>
      <c r="R77" s="437"/>
      <c r="S77" s="437"/>
      <c r="T77" s="437"/>
      <c r="U77" s="437"/>
      <c r="V77" s="437"/>
      <c r="W77" s="437"/>
      <c r="X77" s="437"/>
      <c r="Y77" s="437"/>
      <c r="Z77" s="437"/>
      <c r="AA77" s="437"/>
      <c r="AB77" s="437"/>
      <c r="AC77" s="437"/>
      <c r="AD77" s="437"/>
      <c r="AE77" s="437"/>
      <c r="AF77" s="437"/>
      <c r="AG77" s="437"/>
      <c r="AH77" s="437"/>
      <c r="AI77" s="437"/>
    </row>
    <row r="78" spans="1:36">
      <c r="C78" s="437"/>
      <c r="D78" s="437"/>
      <c r="E78" s="437"/>
      <c r="F78" s="437"/>
      <c r="G78" s="437"/>
      <c r="H78" s="437"/>
      <c r="I78" s="437"/>
      <c r="J78" s="437"/>
      <c r="K78" s="437"/>
      <c r="L78" s="437"/>
      <c r="M78" s="437"/>
      <c r="N78" s="437"/>
      <c r="O78" s="437"/>
      <c r="P78" s="437"/>
      <c r="Q78" s="437"/>
      <c r="R78" s="437"/>
      <c r="S78" s="437"/>
      <c r="T78" s="437"/>
      <c r="U78" s="437"/>
      <c r="V78" s="437"/>
      <c r="W78" s="437"/>
      <c r="X78" s="437"/>
      <c r="Y78" s="437"/>
      <c r="Z78" s="437"/>
      <c r="AA78" s="437"/>
      <c r="AB78" s="437"/>
      <c r="AC78" s="437"/>
      <c r="AD78" s="437"/>
      <c r="AE78" s="437"/>
      <c r="AF78" s="437"/>
      <c r="AG78" s="437"/>
      <c r="AH78" s="437"/>
      <c r="AI78" s="437"/>
    </row>
    <row r="79" spans="1:36">
      <c r="C79" s="437"/>
      <c r="D79" s="437"/>
      <c r="E79" s="437"/>
      <c r="F79" s="437"/>
      <c r="G79" s="437"/>
      <c r="H79" s="437"/>
      <c r="I79" s="437"/>
      <c r="J79" s="437"/>
      <c r="K79" s="437"/>
      <c r="L79" s="437"/>
      <c r="M79" s="437"/>
      <c r="N79" s="437"/>
      <c r="O79" s="437"/>
      <c r="P79" s="437"/>
      <c r="Q79" s="437"/>
      <c r="R79" s="437"/>
      <c r="S79" s="437"/>
      <c r="T79" s="437"/>
      <c r="U79" s="437"/>
      <c r="V79" s="437"/>
      <c r="W79" s="437"/>
      <c r="X79" s="437"/>
      <c r="Y79" s="437"/>
      <c r="Z79" s="437"/>
      <c r="AA79" s="437"/>
      <c r="AB79" s="437"/>
      <c r="AC79" s="437"/>
      <c r="AD79" s="437"/>
      <c r="AE79" s="437"/>
      <c r="AF79" s="437"/>
      <c r="AG79" s="437"/>
      <c r="AH79" s="437"/>
      <c r="AI79" s="437"/>
    </row>
    <row r="80" spans="1:36">
      <c r="C80" s="437"/>
      <c r="D80" s="437"/>
      <c r="E80" s="437"/>
      <c r="F80" s="437"/>
      <c r="G80" s="437"/>
      <c r="H80" s="437"/>
      <c r="I80" s="437"/>
      <c r="J80" s="437"/>
      <c r="K80" s="437"/>
      <c r="L80" s="437"/>
      <c r="M80" s="437"/>
      <c r="N80" s="437"/>
      <c r="O80" s="437"/>
      <c r="P80" s="437"/>
      <c r="Q80" s="437"/>
      <c r="R80" s="437"/>
      <c r="S80" s="437"/>
      <c r="T80" s="437"/>
      <c r="U80" s="437"/>
      <c r="V80" s="437"/>
      <c r="W80" s="437"/>
      <c r="X80" s="437"/>
      <c r="Y80" s="437"/>
      <c r="Z80" s="437"/>
      <c r="AA80" s="437"/>
      <c r="AB80" s="437"/>
      <c r="AC80" s="437"/>
      <c r="AD80" s="437"/>
      <c r="AE80" s="437"/>
      <c r="AF80" s="437"/>
      <c r="AG80" s="437"/>
      <c r="AH80" s="437"/>
      <c r="AI80" s="437"/>
    </row>
    <row r="81" spans="3:35">
      <c r="C81" s="437"/>
      <c r="D81" s="437"/>
      <c r="E81" s="437"/>
      <c r="F81" s="437"/>
      <c r="G81" s="437"/>
      <c r="H81" s="437"/>
      <c r="I81" s="437"/>
      <c r="J81" s="437"/>
      <c r="K81" s="437"/>
      <c r="L81" s="437"/>
      <c r="M81" s="437"/>
      <c r="N81" s="437"/>
      <c r="O81" s="437"/>
      <c r="P81" s="437"/>
      <c r="Q81" s="437"/>
      <c r="R81" s="437"/>
      <c r="S81" s="437"/>
      <c r="T81" s="437"/>
      <c r="U81" s="437"/>
      <c r="V81" s="437"/>
      <c r="W81" s="437"/>
      <c r="X81" s="437"/>
      <c r="Y81" s="437"/>
      <c r="Z81" s="437"/>
      <c r="AA81" s="437"/>
      <c r="AB81" s="437"/>
      <c r="AC81" s="437"/>
      <c r="AD81" s="437"/>
      <c r="AE81" s="437"/>
      <c r="AF81" s="437"/>
      <c r="AG81" s="437"/>
      <c r="AH81" s="437"/>
      <c r="AI81" s="437"/>
    </row>
    <row r="82" spans="3:35">
      <c r="C82" s="437"/>
      <c r="D82" s="437"/>
      <c r="E82" s="437"/>
      <c r="F82" s="437"/>
      <c r="G82" s="437"/>
      <c r="H82" s="437"/>
      <c r="I82" s="437"/>
      <c r="J82" s="437"/>
      <c r="K82" s="437"/>
      <c r="L82" s="437"/>
      <c r="M82" s="437"/>
      <c r="N82" s="437"/>
      <c r="O82" s="437"/>
      <c r="P82" s="437"/>
      <c r="Q82" s="437"/>
      <c r="R82" s="437"/>
      <c r="S82" s="437"/>
      <c r="T82" s="437"/>
      <c r="U82" s="437"/>
      <c r="V82" s="437"/>
      <c r="W82" s="437"/>
      <c r="X82" s="437"/>
      <c r="Y82" s="437"/>
      <c r="Z82" s="437"/>
      <c r="AA82" s="437"/>
      <c r="AB82" s="437"/>
      <c r="AC82" s="437"/>
      <c r="AD82" s="437"/>
      <c r="AE82" s="437"/>
      <c r="AF82" s="437"/>
      <c r="AG82" s="437"/>
      <c r="AH82" s="437"/>
      <c r="AI82" s="437"/>
    </row>
    <row r="83" spans="3:35">
      <c r="C83" s="437"/>
      <c r="D83" s="437"/>
      <c r="E83" s="437"/>
      <c r="F83" s="437"/>
      <c r="G83" s="437"/>
      <c r="H83" s="437"/>
      <c r="I83" s="437"/>
      <c r="J83" s="437"/>
      <c r="K83" s="437"/>
      <c r="L83" s="437"/>
      <c r="M83" s="437"/>
      <c r="N83" s="437"/>
      <c r="O83" s="437"/>
      <c r="P83" s="437"/>
      <c r="Q83" s="437"/>
      <c r="R83" s="437"/>
      <c r="S83" s="437"/>
      <c r="T83" s="437"/>
      <c r="U83" s="437"/>
      <c r="V83" s="437"/>
      <c r="W83" s="437"/>
      <c r="X83" s="437"/>
      <c r="Y83" s="437"/>
      <c r="Z83" s="437"/>
      <c r="AA83" s="437"/>
      <c r="AB83" s="437"/>
      <c r="AC83" s="437"/>
      <c r="AD83" s="437"/>
      <c r="AE83" s="437"/>
      <c r="AF83" s="437"/>
      <c r="AG83" s="437"/>
      <c r="AH83" s="437"/>
      <c r="AI83" s="437"/>
    </row>
    <row r="84" spans="3:35">
      <c r="C84" s="437"/>
      <c r="D84" s="437"/>
      <c r="E84" s="437"/>
      <c r="F84" s="437"/>
      <c r="G84" s="437"/>
      <c r="H84" s="437"/>
      <c r="I84" s="437"/>
      <c r="J84" s="437"/>
      <c r="K84" s="437"/>
      <c r="L84" s="437"/>
      <c r="M84" s="437"/>
      <c r="N84" s="437"/>
      <c r="O84" s="437"/>
      <c r="P84" s="437"/>
      <c r="Q84" s="437"/>
      <c r="R84" s="437"/>
      <c r="S84" s="437"/>
      <c r="T84" s="437"/>
      <c r="U84" s="437"/>
      <c r="V84" s="437"/>
      <c r="W84" s="437"/>
      <c r="X84" s="437"/>
      <c r="Y84" s="437"/>
      <c r="Z84" s="437"/>
      <c r="AA84" s="437"/>
      <c r="AB84" s="437"/>
      <c r="AC84" s="437"/>
      <c r="AD84" s="437"/>
      <c r="AE84" s="437"/>
      <c r="AF84" s="437"/>
      <c r="AG84" s="437"/>
      <c r="AH84" s="437"/>
      <c r="AI84" s="437"/>
    </row>
    <row r="85" spans="3:35">
      <c r="C85" s="437"/>
      <c r="D85" s="437"/>
      <c r="E85" s="437"/>
      <c r="F85" s="437"/>
      <c r="G85" s="437"/>
      <c r="H85" s="437"/>
      <c r="I85" s="437"/>
      <c r="J85" s="437"/>
      <c r="K85" s="437"/>
      <c r="L85" s="437"/>
      <c r="M85" s="437"/>
      <c r="N85" s="437"/>
      <c r="O85" s="437"/>
      <c r="P85" s="437"/>
      <c r="Q85" s="437"/>
      <c r="R85" s="437"/>
      <c r="S85" s="437"/>
      <c r="T85" s="437"/>
      <c r="U85" s="437"/>
      <c r="V85" s="437"/>
      <c r="W85" s="437"/>
      <c r="X85" s="437"/>
      <c r="Y85" s="437"/>
      <c r="Z85" s="437"/>
      <c r="AA85" s="437"/>
      <c r="AB85" s="437"/>
      <c r="AC85" s="437"/>
      <c r="AD85" s="437"/>
      <c r="AE85" s="437"/>
      <c r="AF85" s="437"/>
      <c r="AG85" s="437"/>
      <c r="AH85" s="437"/>
      <c r="AI85" s="437"/>
    </row>
    <row r="86" spans="3:35">
      <c r="C86" s="437"/>
      <c r="D86" s="437"/>
      <c r="E86" s="437"/>
      <c r="F86" s="437"/>
      <c r="G86" s="437"/>
      <c r="H86" s="437"/>
      <c r="I86" s="437"/>
      <c r="J86" s="437"/>
      <c r="K86" s="437"/>
      <c r="L86" s="437"/>
      <c r="M86" s="437"/>
      <c r="N86" s="437"/>
      <c r="O86" s="437"/>
      <c r="P86" s="437"/>
      <c r="Q86" s="437"/>
      <c r="R86" s="437"/>
      <c r="S86" s="437"/>
      <c r="T86" s="437"/>
      <c r="U86" s="437"/>
      <c r="V86" s="437"/>
      <c r="W86" s="437"/>
      <c r="X86" s="437"/>
      <c r="Y86" s="437"/>
      <c r="Z86" s="437"/>
      <c r="AA86" s="437"/>
      <c r="AB86" s="437"/>
      <c r="AC86" s="437"/>
      <c r="AD86" s="437"/>
      <c r="AE86" s="437"/>
      <c r="AF86" s="437"/>
      <c r="AG86" s="437"/>
      <c r="AH86" s="437"/>
      <c r="AI86" s="437"/>
    </row>
    <row r="87" spans="3:35">
      <c r="C87" s="437"/>
      <c r="D87" s="437"/>
      <c r="E87" s="437"/>
      <c r="F87" s="437"/>
      <c r="G87" s="437"/>
      <c r="H87" s="437"/>
      <c r="I87" s="437"/>
      <c r="J87" s="437"/>
      <c r="K87" s="437"/>
      <c r="L87" s="437"/>
      <c r="M87" s="437"/>
      <c r="N87" s="437"/>
      <c r="O87" s="437"/>
      <c r="P87" s="437"/>
      <c r="Q87" s="437"/>
      <c r="R87" s="437"/>
      <c r="S87" s="437"/>
      <c r="T87" s="437"/>
      <c r="U87" s="437"/>
      <c r="V87" s="437"/>
      <c r="W87" s="437"/>
      <c r="X87" s="437"/>
      <c r="Y87" s="437"/>
      <c r="Z87" s="437"/>
      <c r="AA87" s="437"/>
      <c r="AB87" s="437"/>
      <c r="AC87" s="437"/>
      <c r="AD87" s="437"/>
      <c r="AE87" s="437"/>
      <c r="AF87" s="437"/>
      <c r="AG87" s="437"/>
      <c r="AH87" s="437"/>
      <c r="AI87" s="437"/>
    </row>
  </sheetData>
  <mergeCells count="1">
    <mergeCell ref="A4:A5"/>
  </mergeCells>
  <phoneticPr fontId="219" type="noConversion"/>
  <pageMargins left="0.7" right="0.7" top="0.75" bottom="0.75" header="0.3" footer="0.3"/>
  <pageSetup paperSize="9" scale="34"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E73"/>
  <sheetViews>
    <sheetView showGridLines="0" zoomScaleNormal="100" workbookViewId="0">
      <pane xSplit="2" topLeftCell="C1" activePane="topRight" state="frozen"/>
      <selection pane="topRight"/>
    </sheetView>
  </sheetViews>
  <sheetFormatPr defaultColWidth="9" defaultRowHeight="12.5"/>
  <cols>
    <col min="1" max="1" width="16.6328125" style="1" customWidth="1"/>
    <col min="2" max="2" width="15" style="1" customWidth="1"/>
    <col min="3" max="22" width="9.6328125" style="1" customWidth="1"/>
    <col min="23" max="25" width="9.26953125" style="1" customWidth="1"/>
    <col min="26" max="26" width="9.6328125" style="1" customWidth="1"/>
    <col min="27" max="27" width="9.6328125" style="543" customWidth="1"/>
    <col min="28" max="28" width="9.7265625" style="1" customWidth="1"/>
    <col min="29" max="29" width="9.7265625" style="642" customWidth="1"/>
    <col min="30" max="30" width="9.7265625" style="676" customWidth="1"/>
    <col min="31" max="31" width="9.7265625" style="733" customWidth="1"/>
    <col min="32" max="32" width="9.7265625" style="774" customWidth="1"/>
    <col min="33" max="33" width="9.7265625" style="881" customWidth="1"/>
    <col min="34" max="34" width="9.7265625" style="955" customWidth="1"/>
    <col min="35" max="35" width="9.7265625" style="1027" customWidth="1"/>
    <col min="36" max="36" width="11" style="1" customWidth="1"/>
    <col min="37" max="37" width="10" style="1" customWidth="1"/>
    <col min="38" max="38" width="9" style="376"/>
    <col min="39" max="40" width="11.26953125" style="376" bestFit="1" customWidth="1"/>
    <col min="41" max="47" width="12.26953125" style="376" bestFit="1" customWidth="1"/>
    <col min="48" max="50" width="11.26953125" style="376" bestFit="1" customWidth="1"/>
    <col min="51" max="51" width="12.26953125" style="376" bestFit="1" customWidth="1"/>
    <col min="52" max="52" width="13.7265625" style="376" bestFit="1" customWidth="1"/>
    <col min="53" max="16384" width="9" style="1"/>
  </cols>
  <sheetData>
    <row r="1" spans="1:57" ht="15">
      <c r="A1" s="132" t="s">
        <v>3194</v>
      </c>
      <c r="B1" s="12"/>
      <c r="C1" s="12"/>
      <c r="D1" s="12"/>
      <c r="E1" s="12"/>
      <c r="F1" s="12"/>
      <c r="G1" s="12"/>
      <c r="H1" s="12"/>
      <c r="I1" s="12"/>
      <c r="J1" s="12"/>
      <c r="K1" s="12"/>
      <c r="L1" s="12"/>
      <c r="M1" s="12"/>
      <c r="N1" s="12"/>
      <c r="O1" s="12"/>
      <c r="P1" s="12"/>
      <c r="Q1" s="12"/>
      <c r="R1" s="12"/>
      <c r="S1" s="12"/>
      <c r="T1" s="12"/>
      <c r="U1" s="12"/>
      <c r="V1" s="12"/>
      <c r="W1" s="12"/>
      <c r="X1" s="12"/>
      <c r="Y1" s="12"/>
      <c r="AB1" s="1" t="s">
        <v>2523</v>
      </c>
    </row>
    <row r="2" spans="1:57" ht="13" thickBot="1">
      <c r="A2" s="334"/>
      <c r="B2" s="334"/>
      <c r="C2" s="334"/>
      <c r="D2" s="334"/>
      <c r="E2" s="334"/>
      <c r="F2" s="334"/>
      <c r="G2" s="334"/>
      <c r="H2" s="334"/>
      <c r="I2" s="334"/>
      <c r="J2" s="334"/>
      <c r="K2" s="334"/>
      <c r="L2" s="334"/>
      <c r="M2" s="334"/>
      <c r="N2" s="334"/>
      <c r="O2" s="334"/>
      <c r="P2" s="334"/>
      <c r="Q2" s="334"/>
      <c r="R2" s="334"/>
      <c r="S2" s="334"/>
      <c r="T2" s="334"/>
      <c r="U2" s="334"/>
      <c r="V2" s="334"/>
      <c r="W2" s="334"/>
      <c r="X2" s="334"/>
      <c r="Y2" s="428"/>
      <c r="Z2" s="334"/>
      <c r="AA2" s="549"/>
      <c r="AL2" s="1"/>
      <c r="BA2" s="376"/>
    </row>
    <row r="3" spans="1:57" ht="38" thickTop="1">
      <c r="A3" s="73" t="s">
        <v>123</v>
      </c>
      <c r="B3" s="83" t="s">
        <v>2283</v>
      </c>
      <c r="C3" s="84" t="s">
        <v>181</v>
      </c>
      <c r="D3" s="85" t="s">
        <v>182</v>
      </c>
      <c r="E3" s="84" t="s">
        <v>183</v>
      </c>
      <c r="F3" s="85" t="s">
        <v>184</v>
      </c>
      <c r="G3" s="84" t="s">
        <v>185</v>
      </c>
      <c r="H3" s="85" t="s">
        <v>186</v>
      </c>
      <c r="I3" s="84" t="s">
        <v>187</v>
      </c>
      <c r="J3" s="85" t="s">
        <v>188</v>
      </c>
      <c r="K3" s="85" t="s">
        <v>189</v>
      </c>
      <c r="L3" s="85" t="s">
        <v>190</v>
      </c>
      <c r="M3" s="84" t="s">
        <v>191</v>
      </c>
      <c r="N3" s="84" t="s">
        <v>2370</v>
      </c>
      <c r="O3" s="85" t="s">
        <v>2449</v>
      </c>
      <c r="P3" s="85" t="s">
        <v>2462</v>
      </c>
      <c r="Q3" s="85" t="s">
        <v>2491</v>
      </c>
      <c r="R3" s="84" t="s">
        <v>2507</v>
      </c>
      <c r="S3" s="84" t="s">
        <v>2517</v>
      </c>
      <c r="T3" s="84" t="s">
        <v>2562</v>
      </c>
      <c r="U3" s="85" t="s">
        <v>2623</v>
      </c>
      <c r="V3" s="85" t="s">
        <v>2664</v>
      </c>
      <c r="W3" s="84" t="s">
        <v>2673</v>
      </c>
      <c r="X3" s="84" t="s">
        <v>2703</v>
      </c>
      <c r="Y3" s="85" t="s">
        <v>2721</v>
      </c>
      <c r="Z3" s="85" t="s">
        <v>2831</v>
      </c>
      <c r="AA3" s="84" t="s">
        <v>2865</v>
      </c>
      <c r="AB3" s="84" t="s">
        <v>2918</v>
      </c>
      <c r="AC3" s="84" t="s">
        <v>2960</v>
      </c>
      <c r="AD3" s="85" t="s">
        <v>2995</v>
      </c>
      <c r="AE3" s="84" t="s">
        <v>3027</v>
      </c>
      <c r="AF3" s="84" t="s">
        <v>3052</v>
      </c>
      <c r="AG3" s="84" t="s">
        <v>3079</v>
      </c>
      <c r="AH3" s="85" t="s">
        <v>3128</v>
      </c>
      <c r="AI3" s="84" t="s">
        <v>3163</v>
      </c>
      <c r="AJ3" s="49" t="s">
        <v>2343</v>
      </c>
      <c r="AK3" s="131" t="s">
        <v>194</v>
      </c>
      <c r="AL3" s="1"/>
      <c r="AM3" s="122"/>
      <c r="AN3" s="122"/>
      <c r="AO3" s="1"/>
      <c r="AP3" s="1"/>
      <c r="BA3" s="376"/>
      <c r="BB3" s="376"/>
      <c r="BC3" s="376"/>
      <c r="BD3" s="376"/>
      <c r="BE3" s="376"/>
    </row>
    <row r="4" spans="1:57" ht="24" customHeight="1">
      <c r="A4" s="1120" t="s">
        <v>125</v>
      </c>
      <c r="B4" s="1" t="s">
        <v>2306</v>
      </c>
      <c r="C4" s="161">
        <v>13476</v>
      </c>
      <c r="D4" s="161">
        <v>28229</v>
      </c>
      <c r="E4" s="161">
        <v>44257</v>
      </c>
      <c r="F4" s="161">
        <v>73718</v>
      </c>
      <c r="G4" s="161">
        <v>113856</v>
      </c>
      <c r="H4" s="161">
        <v>53143</v>
      </c>
      <c r="I4" s="161">
        <v>56928</v>
      </c>
      <c r="J4" s="161">
        <v>62263</v>
      </c>
      <c r="K4" s="161">
        <v>55478</v>
      </c>
      <c r="L4" s="161">
        <v>40963</v>
      </c>
      <c r="M4" s="161">
        <v>36601</v>
      </c>
      <c r="N4" s="161">
        <v>30323</v>
      </c>
      <c r="O4" s="161">
        <v>38725</v>
      </c>
      <c r="P4" s="161">
        <v>35386</v>
      </c>
      <c r="Q4" s="161">
        <v>28208</v>
      </c>
      <c r="R4" s="161">
        <v>21904</v>
      </c>
      <c r="S4" s="161">
        <v>22359</v>
      </c>
      <c r="T4" s="161">
        <v>13789</v>
      </c>
      <c r="U4" s="161">
        <v>19006</v>
      </c>
      <c r="V4" s="161">
        <v>20288</v>
      </c>
      <c r="W4" s="161">
        <v>23750</v>
      </c>
      <c r="X4" s="161">
        <v>27843</v>
      </c>
      <c r="Y4" s="161">
        <v>31068</v>
      </c>
      <c r="Z4" s="169" t="s">
        <v>2476</v>
      </c>
      <c r="AA4" s="169" t="s">
        <v>2476</v>
      </c>
      <c r="AB4" s="169" t="s">
        <v>2476</v>
      </c>
      <c r="AC4" s="169" t="s">
        <v>2476</v>
      </c>
      <c r="AD4" s="169" t="s">
        <v>2476</v>
      </c>
      <c r="AE4" s="169" t="s">
        <v>2476</v>
      </c>
      <c r="AF4" s="169" t="s">
        <v>2476</v>
      </c>
      <c r="AG4" s="169" t="s">
        <v>2476</v>
      </c>
      <c r="AH4" s="169" t="s">
        <v>2476</v>
      </c>
      <c r="AI4" s="169" t="s">
        <v>2476</v>
      </c>
      <c r="AJ4" s="161">
        <v>891561</v>
      </c>
      <c r="AK4" s="162">
        <v>82.3</v>
      </c>
      <c r="AL4" s="443"/>
      <c r="AM4" s="444"/>
      <c r="AN4" s="123"/>
      <c r="AO4" s="1"/>
      <c r="AP4" s="1"/>
      <c r="BA4" s="376"/>
      <c r="BB4" s="376"/>
      <c r="BC4" s="376"/>
      <c r="BD4" s="376"/>
      <c r="BE4" s="376"/>
    </row>
    <row r="5" spans="1:57" ht="13">
      <c r="A5" s="1119"/>
      <c r="B5" s="1" t="s">
        <v>2106</v>
      </c>
      <c r="C5" s="161">
        <v>411</v>
      </c>
      <c r="D5" s="161">
        <v>2467</v>
      </c>
      <c r="E5" s="161">
        <v>7127</v>
      </c>
      <c r="F5" s="161">
        <v>12431</v>
      </c>
      <c r="G5" s="161">
        <v>20552</v>
      </c>
      <c r="H5" s="161">
        <v>5394</v>
      </c>
      <c r="I5" s="161">
        <v>5130</v>
      </c>
      <c r="J5" s="161">
        <v>4969</v>
      </c>
      <c r="K5" s="161">
        <v>3917</v>
      </c>
      <c r="L5" s="161">
        <v>3753</v>
      </c>
      <c r="M5" s="161">
        <v>3022</v>
      </c>
      <c r="N5" s="161">
        <v>3499</v>
      </c>
      <c r="O5" s="161">
        <v>3076</v>
      </c>
      <c r="P5" s="161">
        <v>3757</v>
      </c>
      <c r="Q5" s="161">
        <v>3129</v>
      </c>
      <c r="R5" s="161">
        <v>3179</v>
      </c>
      <c r="S5" s="161">
        <v>3913</v>
      </c>
      <c r="T5" s="161">
        <v>1777</v>
      </c>
      <c r="U5" s="161">
        <v>2818</v>
      </c>
      <c r="V5" s="161">
        <v>2873</v>
      </c>
      <c r="W5" s="161">
        <v>3637</v>
      </c>
      <c r="X5" s="161">
        <v>4708</v>
      </c>
      <c r="Y5" s="161">
        <v>8246</v>
      </c>
      <c r="Z5" s="169" t="s">
        <v>2476</v>
      </c>
      <c r="AA5" s="169" t="s">
        <v>2476</v>
      </c>
      <c r="AB5" s="169" t="s">
        <v>2476</v>
      </c>
      <c r="AC5" s="169" t="s">
        <v>2476</v>
      </c>
      <c r="AD5" s="169" t="s">
        <v>2476</v>
      </c>
      <c r="AE5" s="169" t="s">
        <v>2476</v>
      </c>
      <c r="AF5" s="169" t="s">
        <v>2476</v>
      </c>
      <c r="AG5" s="169" t="s">
        <v>2476</v>
      </c>
      <c r="AH5" s="169" t="s">
        <v>2476</v>
      </c>
      <c r="AI5" s="169" t="s">
        <v>2476</v>
      </c>
      <c r="AJ5" s="161">
        <v>113785</v>
      </c>
      <c r="AK5" s="162">
        <v>10.5</v>
      </c>
      <c r="AL5" s="443"/>
      <c r="AM5" s="444"/>
      <c r="AN5" s="1"/>
      <c r="AO5" s="1"/>
      <c r="AP5" s="1"/>
      <c r="BA5" s="376"/>
      <c r="BB5" s="376"/>
      <c r="BC5" s="376"/>
      <c r="BD5" s="376"/>
      <c r="BE5" s="376"/>
    </row>
    <row r="6" spans="1:57" ht="13">
      <c r="A6" s="1119"/>
      <c r="B6" s="12" t="s">
        <v>2107</v>
      </c>
      <c r="C6" s="161">
        <v>107</v>
      </c>
      <c r="D6" s="161">
        <v>230</v>
      </c>
      <c r="E6" s="161">
        <v>447</v>
      </c>
      <c r="F6" s="161">
        <v>921</v>
      </c>
      <c r="G6" s="161">
        <v>1501</v>
      </c>
      <c r="H6" s="161">
        <v>1104</v>
      </c>
      <c r="I6" s="161">
        <v>1295</v>
      </c>
      <c r="J6" s="161">
        <v>2338</v>
      </c>
      <c r="K6" s="161">
        <v>2090</v>
      </c>
      <c r="L6" s="161">
        <v>2171</v>
      </c>
      <c r="M6" s="161">
        <v>2175</v>
      </c>
      <c r="N6" s="161">
        <v>1808</v>
      </c>
      <c r="O6" s="161">
        <v>2408</v>
      </c>
      <c r="P6" s="161">
        <v>2292</v>
      </c>
      <c r="Q6" s="161">
        <v>2321</v>
      </c>
      <c r="R6" s="161">
        <v>1782</v>
      </c>
      <c r="S6" s="161">
        <v>1877</v>
      </c>
      <c r="T6" s="161">
        <v>739</v>
      </c>
      <c r="U6" s="161">
        <v>842</v>
      </c>
      <c r="V6" s="161">
        <v>789</v>
      </c>
      <c r="W6" s="161">
        <v>990</v>
      </c>
      <c r="X6" s="161">
        <v>1265</v>
      </c>
      <c r="Y6" s="161">
        <v>1649</v>
      </c>
      <c r="Z6" s="169" t="s">
        <v>2476</v>
      </c>
      <c r="AA6" s="169" t="s">
        <v>2476</v>
      </c>
      <c r="AB6" s="169" t="s">
        <v>2476</v>
      </c>
      <c r="AC6" s="169" t="s">
        <v>2476</v>
      </c>
      <c r="AD6" s="169" t="s">
        <v>2476</v>
      </c>
      <c r="AE6" s="169" t="s">
        <v>2476</v>
      </c>
      <c r="AF6" s="169" t="s">
        <v>2476</v>
      </c>
      <c r="AG6" s="169" t="s">
        <v>2476</v>
      </c>
      <c r="AH6" s="169" t="s">
        <v>2476</v>
      </c>
      <c r="AI6" s="169" t="s">
        <v>2476</v>
      </c>
      <c r="AJ6" s="161">
        <v>33141</v>
      </c>
      <c r="AK6" s="162">
        <v>3.1</v>
      </c>
      <c r="AL6" s="443"/>
      <c r="AM6" s="444"/>
      <c r="AN6" s="1"/>
      <c r="AO6" s="1"/>
      <c r="AP6" s="1"/>
      <c r="BA6" s="376"/>
      <c r="BB6" s="376"/>
      <c r="BC6" s="376"/>
      <c r="BD6" s="376"/>
      <c r="BE6" s="376"/>
    </row>
    <row r="7" spans="1:57" ht="15.75" customHeight="1">
      <c r="A7" s="1119"/>
      <c r="B7" s="87" t="s">
        <v>2307</v>
      </c>
      <c r="C7" s="161">
        <v>26</v>
      </c>
      <c r="D7" s="161">
        <v>110</v>
      </c>
      <c r="E7" s="161">
        <v>313</v>
      </c>
      <c r="F7" s="161">
        <v>586</v>
      </c>
      <c r="G7" s="161">
        <v>1533</v>
      </c>
      <c r="H7" s="161">
        <v>560</v>
      </c>
      <c r="I7" s="161">
        <v>1491</v>
      </c>
      <c r="J7" s="161">
        <v>1159</v>
      </c>
      <c r="K7" s="161">
        <v>994</v>
      </c>
      <c r="L7" s="161">
        <v>923</v>
      </c>
      <c r="M7" s="161">
        <v>1292</v>
      </c>
      <c r="N7" s="161">
        <v>1665</v>
      </c>
      <c r="O7" s="161">
        <v>1952</v>
      </c>
      <c r="P7" s="161">
        <v>2057</v>
      </c>
      <c r="Q7" s="161">
        <v>2081</v>
      </c>
      <c r="R7" s="161">
        <v>2309</v>
      </c>
      <c r="S7" s="161">
        <v>1181</v>
      </c>
      <c r="T7" s="161">
        <v>743</v>
      </c>
      <c r="U7" s="161">
        <v>1636</v>
      </c>
      <c r="V7" s="161">
        <v>1858</v>
      </c>
      <c r="W7" s="161">
        <v>1207</v>
      </c>
      <c r="X7" s="161">
        <v>2478</v>
      </c>
      <c r="Y7" s="161">
        <v>5634</v>
      </c>
      <c r="Z7" s="169" t="s">
        <v>2476</v>
      </c>
      <c r="AA7" s="169" t="s">
        <v>2476</v>
      </c>
      <c r="AB7" s="169" t="s">
        <v>2476</v>
      </c>
      <c r="AC7" s="169" t="s">
        <v>2476</v>
      </c>
      <c r="AD7" s="169" t="s">
        <v>2476</v>
      </c>
      <c r="AE7" s="169" t="s">
        <v>2476</v>
      </c>
      <c r="AF7" s="169" t="s">
        <v>2476</v>
      </c>
      <c r="AG7" s="169" t="s">
        <v>2476</v>
      </c>
      <c r="AH7" s="169" t="s">
        <v>2476</v>
      </c>
      <c r="AI7" s="169" t="s">
        <v>2476</v>
      </c>
      <c r="AJ7" s="161">
        <v>33788</v>
      </c>
      <c r="AK7" s="162">
        <v>3.1</v>
      </c>
      <c r="AL7" s="443"/>
      <c r="AM7" s="444"/>
      <c r="AN7" s="1"/>
      <c r="AO7" s="1"/>
      <c r="AP7" s="1"/>
      <c r="BA7" s="376"/>
      <c r="BB7" s="376"/>
      <c r="BC7" s="376"/>
      <c r="BD7" s="376"/>
      <c r="BE7" s="376"/>
    </row>
    <row r="8" spans="1:57" ht="13.15" customHeight="1">
      <c r="A8" s="1119"/>
      <c r="B8" s="91" t="s">
        <v>2108</v>
      </c>
      <c r="C8" s="161">
        <v>12</v>
      </c>
      <c r="D8" s="161">
        <v>63</v>
      </c>
      <c r="E8" s="161">
        <v>280</v>
      </c>
      <c r="F8" s="161">
        <v>585</v>
      </c>
      <c r="G8" s="161">
        <v>826</v>
      </c>
      <c r="H8" s="161">
        <v>236</v>
      </c>
      <c r="I8" s="161">
        <v>222</v>
      </c>
      <c r="J8" s="161">
        <v>379</v>
      </c>
      <c r="K8" s="161">
        <v>310</v>
      </c>
      <c r="L8" s="161">
        <v>267</v>
      </c>
      <c r="M8" s="161">
        <v>293</v>
      </c>
      <c r="N8" s="161">
        <v>302</v>
      </c>
      <c r="O8" s="161">
        <v>427</v>
      </c>
      <c r="P8" s="161">
        <v>508</v>
      </c>
      <c r="Q8" s="161">
        <v>451</v>
      </c>
      <c r="R8" s="161">
        <v>337</v>
      </c>
      <c r="S8" s="161">
        <v>320</v>
      </c>
      <c r="T8" s="161">
        <v>231</v>
      </c>
      <c r="U8" s="161">
        <v>292</v>
      </c>
      <c r="V8" s="161">
        <v>353</v>
      </c>
      <c r="W8" s="161">
        <v>531</v>
      </c>
      <c r="X8" s="161">
        <v>647</v>
      </c>
      <c r="Y8" s="161">
        <v>1021</v>
      </c>
      <c r="Z8" s="169" t="s">
        <v>2476</v>
      </c>
      <c r="AA8" s="169" t="s">
        <v>2476</v>
      </c>
      <c r="AB8" s="169" t="s">
        <v>2476</v>
      </c>
      <c r="AC8" s="169" t="s">
        <v>2476</v>
      </c>
      <c r="AD8" s="169" t="s">
        <v>2476</v>
      </c>
      <c r="AE8" s="169" t="s">
        <v>2476</v>
      </c>
      <c r="AF8" s="169" t="s">
        <v>2476</v>
      </c>
      <c r="AG8" s="169" t="s">
        <v>2476</v>
      </c>
      <c r="AH8" s="169" t="s">
        <v>2476</v>
      </c>
      <c r="AI8" s="169" t="s">
        <v>2476</v>
      </c>
      <c r="AJ8" s="161">
        <v>8893</v>
      </c>
      <c r="AK8" s="162">
        <v>0.8</v>
      </c>
      <c r="AL8" s="443"/>
      <c r="AM8" s="444"/>
      <c r="AN8" s="1"/>
      <c r="AO8" s="1"/>
      <c r="AP8" s="1"/>
      <c r="BA8" s="376"/>
      <c r="BB8" s="376"/>
      <c r="BC8" s="376"/>
      <c r="BD8" s="376"/>
      <c r="BE8" s="376"/>
    </row>
    <row r="9" spans="1:57" ht="13.15" customHeight="1">
      <c r="A9" s="1119"/>
      <c r="B9" s="91" t="s">
        <v>2109</v>
      </c>
      <c r="C9" s="161">
        <v>0</v>
      </c>
      <c r="D9" s="161">
        <v>0</v>
      </c>
      <c r="E9" s="161">
        <v>1</v>
      </c>
      <c r="F9" s="161">
        <v>447</v>
      </c>
      <c r="G9" s="161">
        <v>426</v>
      </c>
      <c r="H9" s="161">
        <v>49</v>
      </c>
      <c r="I9" s="161">
        <v>11</v>
      </c>
      <c r="J9" s="161">
        <v>74</v>
      </c>
      <c r="K9" s="161">
        <v>13</v>
      </c>
      <c r="L9" s="161">
        <v>129</v>
      </c>
      <c r="M9" s="161">
        <v>139</v>
      </c>
      <c r="N9" s="161">
        <v>94</v>
      </c>
      <c r="O9" s="161">
        <v>120</v>
      </c>
      <c r="P9" s="161">
        <v>106</v>
      </c>
      <c r="Q9" s="161">
        <v>112</v>
      </c>
      <c r="R9" s="161">
        <v>87</v>
      </c>
      <c r="S9" s="161">
        <v>118</v>
      </c>
      <c r="T9" s="169">
        <v>0</v>
      </c>
      <c r="U9" s="169">
        <v>0</v>
      </c>
      <c r="V9" s="169">
        <v>0</v>
      </c>
      <c r="W9" s="169">
        <v>0</v>
      </c>
      <c r="X9" s="169">
        <v>0</v>
      </c>
      <c r="Y9" s="169">
        <v>0</v>
      </c>
      <c r="Z9" s="169" t="s">
        <v>2476</v>
      </c>
      <c r="AA9" s="169" t="s">
        <v>2476</v>
      </c>
      <c r="AB9" s="169" t="s">
        <v>2476</v>
      </c>
      <c r="AC9" s="169" t="s">
        <v>2476</v>
      </c>
      <c r="AD9" s="169" t="s">
        <v>2476</v>
      </c>
      <c r="AE9" s="169" t="s">
        <v>2476</v>
      </c>
      <c r="AF9" s="169" t="s">
        <v>2476</v>
      </c>
      <c r="AG9" s="169" t="s">
        <v>2476</v>
      </c>
      <c r="AH9" s="169" t="s">
        <v>2476</v>
      </c>
      <c r="AI9" s="169" t="s">
        <v>2476</v>
      </c>
      <c r="AJ9" s="161">
        <v>1926</v>
      </c>
      <c r="AK9" s="162">
        <v>0.2</v>
      </c>
      <c r="AL9" s="443"/>
      <c r="AM9" s="444"/>
      <c r="AN9" s="1"/>
      <c r="AO9" s="1"/>
      <c r="AP9" s="1"/>
      <c r="BA9" s="376"/>
      <c r="BB9" s="376"/>
      <c r="BC9" s="376"/>
      <c r="BD9" s="376"/>
      <c r="BE9" s="376"/>
    </row>
    <row r="10" spans="1:57" ht="39" customHeight="1">
      <c r="A10" s="1119" t="s">
        <v>195</v>
      </c>
      <c r="B10" s="1" t="s">
        <v>2306</v>
      </c>
      <c r="C10" s="161">
        <v>23504</v>
      </c>
      <c r="D10" s="161">
        <v>24703</v>
      </c>
      <c r="E10" s="161">
        <v>23906</v>
      </c>
      <c r="F10" s="161">
        <v>18359</v>
      </c>
      <c r="G10" s="161">
        <v>27286</v>
      </c>
      <c r="H10" s="161">
        <v>62136</v>
      </c>
      <c r="I10" s="161">
        <v>65844</v>
      </c>
      <c r="J10" s="161">
        <v>58328</v>
      </c>
      <c r="K10" s="161">
        <v>38451</v>
      </c>
      <c r="L10" s="161">
        <v>16024</v>
      </c>
      <c r="M10" s="161">
        <v>12069</v>
      </c>
      <c r="N10" s="161">
        <v>9157</v>
      </c>
      <c r="O10" s="161">
        <v>7056</v>
      </c>
      <c r="P10" s="161">
        <v>6713</v>
      </c>
      <c r="Q10" s="161">
        <v>6056</v>
      </c>
      <c r="R10" s="161">
        <v>3704</v>
      </c>
      <c r="S10" s="161">
        <v>5250</v>
      </c>
      <c r="T10" s="169" t="s">
        <v>2476</v>
      </c>
      <c r="U10" s="169" t="s">
        <v>2476</v>
      </c>
      <c r="V10" s="169" t="s">
        <v>2476</v>
      </c>
      <c r="W10" s="169" t="s">
        <v>2476</v>
      </c>
      <c r="X10" s="169" t="s">
        <v>2476</v>
      </c>
      <c r="Y10" s="169" t="s">
        <v>2476</v>
      </c>
      <c r="Z10" s="169" t="s">
        <v>2476</v>
      </c>
      <c r="AA10" s="169" t="s">
        <v>2476</v>
      </c>
      <c r="AB10" s="169" t="s">
        <v>2476</v>
      </c>
      <c r="AC10" s="169" t="s">
        <v>2476</v>
      </c>
      <c r="AD10" s="169" t="s">
        <v>2476</v>
      </c>
      <c r="AE10" s="169" t="s">
        <v>2476</v>
      </c>
      <c r="AF10" s="169" t="s">
        <v>2476</v>
      </c>
      <c r="AG10" s="169" t="s">
        <v>2476</v>
      </c>
      <c r="AH10" s="169" t="s">
        <v>2476</v>
      </c>
      <c r="AI10" s="169" t="s">
        <v>2476</v>
      </c>
      <c r="AJ10" s="161">
        <v>408546</v>
      </c>
      <c r="AK10" s="162">
        <v>84.6</v>
      </c>
      <c r="AL10" s="443"/>
      <c r="AM10" s="444"/>
      <c r="AN10" s="1"/>
      <c r="AO10" s="1"/>
      <c r="AP10" s="1"/>
      <c r="BA10" s="376"/>
      <c r="BB10" s="376"/>
      <c r="BC10" s="376"/>
      <c r="BD10" s="376"/>
      <c r="BE10" s="376"/>
    </row>
    <row r="11" spans="1:57" ht="13">
      <c r="A11" s="1119"/>
      <c r="B11" s="1" t="s">
        <v>2106</v>
      </c>
      <c r="C11" s="161">
        <v>386</v>
      </c>
      <c r="D11" s="161">
        <v>628</v>
      </c>
      <c r="E11" s="161">
        <v>844</v>
      </c>
      <c r="F11" s="161">
        <v>787</v>
      </c>
      <c r="G11" s="161">
        <v>1755</v>
      </c>
      <c r="H11" s="161">
        <v>4630</v>
      </c>
      <c r="I11" s="161">
        <v>6301</v>
      </c>
      <c r="J11" s="161">
        <v>7369</v>
      </c>
      <c r="K11" s="161">
        <v>4306</v>
      </c>
      <c r="L11" s="161">
        <v>2130</v>
      </c>
      <c r="M11" s="161">
        <v>1683</v>
      </c>
      <c r="N11" s="161">
        <v>2431</v>
      </c>
      <c r="O11" s="161">
        <v>857</v>
      </c>
      <c r="P11" s="161">
        <v>1430</v>
      </c>
      <c r="Q11" s="161">
        <v>1087</v>
      </c>
      <c r="R11" s="161">
        <v>676</v>
      </c>
      <c r="S11" s="161">
        <v>593</v>
      </c>
      <c r="T11" s="169" t="s">
        <v>2476</v>
      </c>
      <c r="U11" s="169" t="s">
        <v>2476</v>
      </c>
      <c r="V11" s="169" t="s">
        <v>2476</v>
      </c>
      <c r="W11" s="169" t="s">
        <v>2476</v>
      </c>
      <c r="X11" s="169" t="s">
        <v>2476</v>
      </c>
      <c r="Y11" s="169" t="s">
        <v>2476</v>
      </c>
      <c r="Z11" s="169" t="s">
        <v>2476</v>
      </c>
      <c r="AA11" s="169" t="s">
        <v>2476</v>
      </c>
      <c r="AB11" s="169" t="s">
        <v>2476</v>
      </c>
      <c r="AC11" s="169" t="s">
        <v>2476</v>
      </c>
      <c r="AD11" s="169" t="s">
        <v>2476</v>
      </c>
      <c r="AE11" s="169" t="s">
        <v>2476</v>
      </c>
      <c r="AF11" s="169" t="s">
        <v>2476</v>
      </c>
      <c r="AG11" s="169" t="s">
        <v>2476</v>
      </c>
      <c r="AH11" s="169" t="s">
        <v>2476</v>
      </c>
      <c r="AI11" s="169" t="s">
        <v>2476</v>
      </c>
      <c r="AJ11" s="161">
        <v>37893</v>
      </c>
      <c r="AK11" s="162">
        <v>7.8</v>
      </c>
      <c r="AL11" s="443"/>
      <c r="AM11" s="444"/>
      <c r="AN11" s="1"/>
      <c r="AO11" s="1"/>
      <c r="AP11" s="1"/>
      <c r="BA11" s="376"/>
      <c r="BB11" s="376"/>
      <c r="BC11" s="376"/>
      <c r="BD11" s="376"/>
      <c r="BE11" s="376"/>
    </row>
    <row r="12" spans="1:57" ht="13">
      <c r="A12" s="1119"/>
      <c r="B12" s="12" t="s">
        <v>2107</v>
      </c>
      <c r="C12" s="161">
        <v>15</v>
      </c>
      <c r="D12" s="161">
        <v>20</v>
      </c>
      <c r="E12" s="161">
        <v>37</v>
      </c>
      <c r="F12" s="161">
        <v>203</v>
      </c>
      <c r="G12" s="161">
        <v>46</v>
      </c>
      <c r="H12" s="161">
        <v>1159</v>
      </c>
      <c r="I12" s="161">
        <v>2441</v>
      </c>
      <c r="J12" s="161">
        <v>3118</v>
      </c>
      <c r="K12" s="161">
        <v>2035</v>
      </c>
      <c r="L12" s="161">
        <v>837</v>
      </c>
      <c r="M12" s="161">
        <v>632</v>
      </c>
      <c r="N12" s="161">
        <v>314</v>
      </c>
      <c r="O12" s="161">
        <v>265</v>
      </c>
      <c r="P12" s="161">
        <v>301</v>
      </c>
      <c r="Q12" s="161">
        <v>217</v>
      </c>
      <c r="R12" s="161">
        <v>174</v>
      </c>
      <c r="S12" s="161">
        <v>207</v>
      </c>
      <c r="T12" s="169" t="s">
        <v>2476</v>
      </c>
      <c r="U12" s="169" t="s">
        <v>2476</v>
      </c>
      <c r="V12" s="169" t="s">
        <v>2476</v>
      </c>
      <c r="W12" s="169" t="s">
        <v>2476</v>
      </c>
      <c r="X12" s="169" t="s">
        <v>2476</v>
      </c>
      <c r="Y12" s="169" t="s">
        <v>2476</v>
      </c>
      <c r="Z12" s="169" t="s">
        <v>2476</v>
      </c>
      <c r="AA12" s="169" t="s">
        <v>2476</v>
      </c>
      <c r="AB12" s="169" t="s">
        <v>2476</v>
      </c>
      <c r="AC12" s="169" t="s">
        <v>2476</v>
      </c>
      <c r="AD12" s="169" t="s">
        <v>2476</v>
      </c>
      <c r="AE12" s="169" t="s">
        <v>2476</v>
      </c>
      <c r="AF12" s="169" t="s">
        <v>2476</v>
      </c>
      <c r="AG12" s="169" t="s">
        <v>2476</v>
      </c>
      <c r="AH12" s="169" t="s">
        <v>2476</v>
      </c>
      <c r="AI12" s="169" t="s">
        <v>2476</v>
      </c>
      <c r="AJ12" s="161">
        <v>12021</v>
      </c>
      <c r="AK12" s="162">
        <v>2.5</v>
      </c>
      <c r="AL12" s="443"/>
      <c r="AM12" s="444"/>
      <c r="AN12" s="1"/>
      <c r="AO12" s="1"/>
      <c r="AP12" s="1"/>
      <c r="BA12" s="376"/>
      <c r="BB12" s="376"/>
      <c r="BC12" s="376"/>
      <c r="BD12" s="376"/>
      <c r="BE12" s="376"/>
    </row>
    <row r="13" spans="1:57" ht="15">
      <c r="A13" s="1119"/>
      <c r="B13" s="87" t="s">
        <v>2307</v>
      </c>
      <c r="C13" s="161">
        <v>61</v>
      </c>
      <c r="D13" s="161">
        <v>174</v>
      </c>
      <c r="E13" s="161">
        <v>243</v>
      </c>
      <c r="F13" s="161">
        <v>454</v>
      </c>
      <c r="G13" s="161">
        <v>747</v>
      </c>
      <c r="H13" s="161">
        <v>1002</v>
      </c>
      <c r="I13" s="161">
        <v>1436</v>
      </c>
      <c r="J13" s="161">
        <v>2295</v>
      </c>
      <c r="K13" s="161">
        <v>1627</v>
      </c>
      <c r="L13" s="161">
        <v>1170</v>
      </c>
      <c r="M13" s="161">
        <v>3314</v>
      </c>
      <c r="N13" s="161">
        <v>2170</v>
      </c>
      <c r="O13" s="161">
        <v>1047</v>
      </c>
      <c r="P13" s="161">
        <v>993</v>
      </c>
      <c r="Q13" s="161">
        <v>773</v>
      </c>
      <c r="R13" s="161">
        <v>1263</v>
      </c>
      <c r="S13" s="161">
        <v>814</v>
      </c>
      <c r="T13" s="169" t="s">
        <v>2476</v>
      </c>
      <c r="U13" s="169" t="s">
        <v>2476</v>
      </c>
      <c r="V13" s="169" t="s">
        <v>2476</v>
      </c>
      <c r="W13" s="169" t="s">
        <v>2476</v>
      </c>
      <c r="X13" s="169" t="s">
        <v>2476</v>
      </c>
      <c r="Y13" s="169" t="s">
        <v>2476</v>
      </c>
      <c r="Z13" s="169" t="s">
        <v>2476</v>
      </c>
      <c r="AA13" s="169" t="s">
        <v>2476</v>
      </c>
      <c r="AB13" s="169" t="s">
        <v>2476</v>
      </c>
      <c r="AC13" s="169" t="s">
        <v>2476</v>
      </c>
      <c r="AD13" s="169" t="s">
        <v>2476</v>
      </c>
      <c r="AE13" s="169" t="s">
        <v>2476</v>
      </c>
      <c r="AF13" s="169" t="s">
        <v>2476</v>
      </c>
      <c r="AG13" s="169" t="s">
        <v>2476</v>
      </c>
      <c r="AH13" s="169" t="s">
        <v>2476</v>
      </c>
      <c r="AI13" s="169" t="s">
        <v>2476</v>
      </c>
      <c r="AJ13" s="161">
        <v>19583</v>
      </c>
      <c r="AK13" s="162">
        <v>4.0999999999999996</v>
      </c>
      <c r="AL13" s="443"/>
      <c r="AM13" s="444"/>
      <c r="AN13" s="1"/>
      <c r="AO13" s="1"/>
      <c r="AP13" s="1"/>
      <c r="BA13" s="376"/>
      <c r="BB13" s="376"/>
      <c r="BC13" s="376"/>
      <c r="BD13" s="376"/>
      <c r="BE13" s="376"/>
    </row>
    <row r="14" spans="1:57" ht="13.15" customHeight="1">
      <c r="A14" s="1119"/>
      <c r="B14" s="91" t="s">
        <v>2108</v>
      </c>
      <c r="C14" s="161">
        <v>16</v>
      </c>
      <c r="D14" s="161">
        <v>26</v>
      </c>
      <c r="E14" s="161">
        <v>47</v>
      </c>
      <c r="F14" s="161">
        <v>37</v>
      </c>
      <c r="G14" s="161">
        <v>48</v>
      </c>
      <c r="H14" s="161">
        <v>427</v>
      </c>
      <c r="I14" s="161">
        <v>570</v>
      </c>
      <c r="J14" s="161">
        <v>751</v>
      </c>
      <c r="K14" s="161">
        <v>396</v>
      </c>
      <c r="L14" s="161">
        <v>179</v>
      </c>
      <c r="M14" s="161">
        <v>106</v>
      </c>
      <c r="N14" s="161">
        <v>74</v>
      </c>
      <c r="O14" s="161">
        <v>68</v>
      </c>
      <c r="P14" s="161">
        <v>104</v>
      </c>
      <c r="Q14" s="161">
        <v>50</v>
      </c>
      <c r="R14" s="161">
        <v>41</v>
      </c>
      <c r="S14" s="161">
        <v>45</v>
      </c>
      <c r="T14" s="169" t="s">
        <v>2476</v>
      </c>
      <c r="U14" s="169" t="s">
        <v>2476</v>
      </c>
      <c r="V14" s="169" t="s">
        <v>2476</v>
      </c>
      <c r="W14" s="169" t="s">
        <v>2476</v>
      </c>
      <c r="X14" s="169" t="s">
        <v>2476</v>
      </c>
      <c r="Y14" s="169" t="s">
        <v>2476</v>
      </c>
      <c r="Z14" s="169" t="s">
        <v>2476</v>
      </c>
      <c r="AA14" s="169" t="s">
        <v>2476</v>
      </c>
      <c r="AB14" s="169" t="s">
        <v>2476</v>
      </c>
      <c r="AC14" s="169" t="s">
        <v>2476</v>
      </c>
      <c r="AD14" s="169" t="s">
        <v>2476</v>
      </c>
      <c r="AE14" s="169" t="s">
        <v>2476</v>
      </c>
      <c r="AF14" s="169" t="s">
        <v>2476</v>
      </c>
      <c r="AG14" s="169" t="s">
        <v>2476</v>
      </c>
      <c r="AH14" s="169" t="s">
        <v>2476</v>
      </c>
      <c r="AI14" s="169" t="s">
        <v>2476</v>
      </c>
      <c r="AJ14" s="161">
        <v>2985</v>
      </c>
      <c r="AK14" s="162">
        <v>0.6</v>
      </c>
      <c r="AL14" s="443"/>
      <c r="AM14" s="444"/>
      <c r="AN14" s="1"/>
      <c r="AO14" s="1"/>
      <c r="AP14" s="1"/>
      <c r="BA14" s="376"/>
      <c r="BB14" s="376"/>
      <c r="BC14" s="376"/>
      <c r="BD14" s="376"/>
      <c r="BE14" s="376"/>
    </row>
    <row r="15" spans="1:57" ht="13.15" customHeight="1">
      <c r="A15" s="1119"/>
      <c r="B15" s="91" t="s">
        <v>2109</v>
      </c>
      <c r="C15" s="161">
        <v>0</v>
      </c>
      <c r="D15" s="161">
        <v>0</v>
      </c>
      <c r="E15" s="161">
        <v>1</v>
      </c>
      <c r="F15" s="161">
        <v>0</v>
      </c>
      <c r="G15" s="161">
        <v>1</v>
      </c>
      <c r="H15" s="161">
        <v>659</v>
      </c>
      <c r="I15" s="161">
        <v>45</v>
      </c>
      <c r="J15" s="161">
        <v>560</v>
      </c>
      <c r="K15" s="161">
        <v>201</v>
      </c>
      <c r="L15" s="161">
        <v>77</v>
      </c>
      <c r="M15" s="161">
        <v>57</v>
      </c>
      <c r="N15" s="161">
        <v>18</v>
      </c>
      <c r="O15" s="161">
        <v>28</v>
      </c>
      <c r="P15" s="161">
        <v>28</v>
      </c>
      <c r="Q15" s="161">
        <v>22</v>
      </c>
      <c r="R15" s="161">
        <v>14</v>
      </c>
      <c r="S15" s="161">
        <v>16</v>
      </c>
      <c r="T15" s="169" t="s">
        <v>2476</v>
      </c>
      <c r="U15" s="169" t="s">
        <v>2476</v>
      </c>
      <c r="V15" s="169" t="s">
        <v>2476</v>
      </c>
      <c r="W15" s="169" t="s">
        <v>2476</v>
      </c>
      <c r="X15" s="169" t="s">
        <v>2476</v>
      </c>
      <c r="Y15" s="169" t="s">
        <v>2476</v>
      </c>
      <c r="Z15" s="169" t="s">
        <v>2476</v>
      </c>
      <c r="AA15" s="169" t="s">
        <v>2476</v>
      </c>
      <c r="AB15" s="169" t="s">
        <v>2476</v>
      </c>
      <c r="AC15" s="169" t="s">
        <v>2476</v>
      </c>
      <c r="AD15" s="169" t="s">
        <v>2476</v>
      </c>
      <c r="AE15" s="169" t="s">
        <v>2476</v>
      </c>
      <c r="AF15" s="169" t="s">
        <v>2476</v>
      </c>
      <c r="AG15" s="169" t="s">
        <v>2476</v>
      </c>
      <c r="AH15" s="169" t="s">
        <v>2476</v>
      </c>
      <c r="AI15" s="169" t="s">
        <v>2476</v>
      </c>
      <c r="AJ15" s="161">
        <v>1727</v>
      </c>
      <c r="AK15" s="162">
        <v>0.4</v>
      </c>
      <c r="AL15" s="443"/>
      <c r="AM15" s="444"/>
      <c r="AN15" s="1"/>
      <c r="AO15" s="1"/>
      <c r="AP15" s="1"/>
      <c r="BA15" s="376"/>
      <c r="BB15" s="376"/>
      <c r="BC15" s="376"/>
      <c r="BD15" s="376"/>
      <c r="BE15" s="376"/>
    </row>
    <row r="16" spans="1:57" ht="26.25" customHeight="1">
      <c r="A16" s="1119" t="s">
        <v>127</v>
      </c>
      <c r="B16" s="1" t="s">
        <v>2306</v>
      </c>
      <c r="C16" s="161">
        <v>15704</v>
      </c>
      <c r="D16" s="161">
        <v>37210</v>
      </c>
      <c r="E16" s="161">
        <v>73315</v>
      </c>
      <c r="F16" s="161">
        <v>110007</v>
      </c>
      <c r="G16" s="161">
        <v>78989</v>
      </c>
      <c r="H16" s="161">
        <v>38459</v>
      </c>
      <c r="I16" s="161">
        <v>20436</v>
      </c>
      <c r="J16" s="161">
        <v>26323</v>
      </c>
      <c r="K16" s="161">
        <v>28261</v>
      </c>
      <c r="L16" s="161">
        <v>22596</v>
      </c>
      <c r="M16" s="161">
        <v>27902</v>
      </c>
      <c r="N16" s="161">
        <v>38264</v>
      </c>
      <c r="O16" s="161">
        <v>53221</v>
      </c>
      <c r="P16" s="161">
        <v>57095</v>
      </c>
      <c r="Q16" s="161">
        <v>26454</v>
      </c>
      <c r="R16" s="161">
        <v>24078</v>
      </c>
      <c r="S16" s="161">
        <v>24317</v>
      </c>
      <c r="T16" s="161">
        <v>9174</v>
      </c>
      <c r="U16" s="161">
        <v>12013</v>
      </c>
      <c r="V16" s="161">
        <v>14010</v>
      </c>
      <c r="W16" s="161">
        <v>16393</v>
      </c>
      <c r="X16" s="161">
        <v>15965</v>
      </c>
      <c r="Y16" s="161">
        <v>11065</v>
      </c>
      <c r="Z16" s="34">
        <v>11737</v>
      </c>
      <c r="AA16" s="34">
        <v>26032</v>
      </c>
      <c r="AB16" s="34">
        <v>31916</v>
      </c>
      <c r="AC16" s="34">
        <v>45470</v>
      </c>
      <c r="AD16" s="34">
        <v>66630</v>
      </c>
      <c r="AE16" s="34">
        <v>50731</v>
      </c>
      <c r="AF16" s="34">
        <v>41401</v>
      </c>
      <c r="AG16" s="34">
        <v>75828</v>
      </c>
      <c r="AH16" s="34">
        <v>94867</v>
      </c>
      <c r="AI16" s="34">
        <v>100229</v>
      </c>
      <c r="AJ16" s="161">
        <v>1326092</v>
      </c>
      <c r="AK16" s="162">
        <v>85.3</v>
      </c>
      <c r="AL16" s="443"/>
      <c r="AM16" s="444"/>
      <c r="AN16" s="1"/>
      <c r="AO16" s="1"/>
      <c r="AP16" s="1"/>
      <c r="BA16" s="376"/>
      <c r="BB16" s="376"/>
      <c r="BC16" s="376"/>
      <c r="BD16" s="376"/>
      <c r="BE16" s="376"/>
    </row>
    <row r="17" spans="1:57" ht="13">
      <c r="A17" s="1119"/>
      <c r="B17" s="1" t="s">
        <v>2106</v>
      </c>
      <c r="C17" s="161">
        <v>361</v>
      </c>
      <c r="D17" s="161">
        <v>447</v>
      </c>
      <c r="E17" s="161">
        <v>283</v>
      </c>
      <c r="F17" s="161">
        <v>321</v>
      </c>
      <c r="G17" s="161">
        <v>272</v>
      </c>
      <c r="H17" s="161">
        <v>135</v>
      </c>
      <c r="I17" s="161">
        <v>114</v>
      </c>
      <c r="J17" s="161">
        <v>100</v>
      </c>
      <c r="K17" s="161">
        <v>124</v>
      </c>
      <c r="L17" s="161">
        <v>162</v>
      </c>
      <c r="M17" s="161">
        <v>86</v>
      </c>
      <c r="N17" s="161">
        <v>148</v>
      </c>
      <c r="O17" s="161">
        <v>189</v>
      </c>
      <c r="P17" s="161">
        <v>271</v>
      </c>
      <c r="Q17" s="161">
        <v>297</v>
      </c>
      <c r="R17" s="161">
        <v>1038</v>
      </c>
      <c r="S17" s="161">
        <v>2313</v>
      </c>
      <c r="T17" s="161">
        <v>1488</v>
      </c>
      <c r="U17" s="161">
        <v>3352</v>
      </c>
      <c r="V17" s="161">
        <v>4558</v>
      </c>
      <c r="W17" s="161">
        <v>5688</v>
      </c>
      <c r="X17" s="161">
        <v>5975</v>
      </c>
      <c r="Y17" s="161">
        <v>6479</v>
      </c>
      <c r="Z17" s="34">
        <v>3434</v>
      </c>
      <c r="AA17" s="34">
        <v>9021</v>
      </c>
      <c r="AB17" s="34">
        <v>10410</v>
      </c>
      <c r="AC17" s="34">
        <v>10550</v>
      </c>
      <c r="AD17" s="34">
        <v>11234</v>
      </c>
      <c r="AE17" s="34">
        <v>13514</v>
      </c>
      <c r="AF17" s="34">
        <v>7904</v>
      </c>
      <c r="AG17" s="34">
        <v>15837</v>
      </c>
      <c r="AH17" s="34">
        <v>18938</v>
      </c>
      <c r="AI17" s="34">
        <v>18952</v>
      </c>
      <c r="AJ17" s="161">
        <v>153995</v>
      </c>
      <c r="AK17" s="162">
        <v>9.9</v>
      </c>
      <c r="AL17" s="443"/>
      <c r="AM17" s="444"/>
      <c r="AN17" s="1"/>
      <c r="AO17" s="1"/>
      <c r="AP17" s="1"/>
      <c r="BA17" s="376"/>
      <c r="BB17" s="376"/>
      <c r="BC17" s="376"/>
      <c r="BD17" s="376"/>
      <c r="BE17" s="376"/>
    </row>
    <row r="18" spans="1:57" ht="13">
      <c r="A18" s="1119"/>
      <c r="B18" s="12" t="s">
        <v>2107</v>
      </c>
      <c r="C18" s="161">
        <v>67</v>
      </c>
      <c r="D18" s="161">
        <v>183</v>
      </c>
      <c r="E18" s="161">
        <v>284</v>
      </c>
      <c r="F18" s="161">
        <v>361</v>
      </c>
      <c r="G18" s="161">
        <v>405</v>
      </c>
      <c r="H18" s="161">
        <v>229</v>
      </c>
      <c r="I18" s="161">
        <v>56</v>
      </c>
      <c r="J18" s="161">
        <v>53</v>
      </c>
      <c r="K18" s="161">
        <v>158</v>
      </c>
      <c r="L18" s="161">
        <v>225</v>
      </c>
      <c r="M18" s="161">
        <v>232</v>
      </c>
      <c r="N18" s="161">
        <v>349</v>
      </c>
      <c r="O18" s="161">
        <v>363</v>
      </c>
      <c r="P18" s="161">
        <v>491</v>
      </c>
      <c r="Q18" s="161">
        <v>1018</v>
      </c>
      <c r="R18" s="161">
        <v>3778</v>
      </c>
      <c r="S18" s="161">
        <v>6292</v>
      </c>
      <c r="T18" s="161">
        <v>4302</v>
      </c>
      <c r="U18" s="161">
        <v>5794</v>
      </c>
      <c r="V18" s="161">
        <v>5116</v>
      </c>
      <c r="W18" s="161">
        <v>4741</v>
      </c>
      <c r="X18" s="161">
        <v>5781</v>
      </c>
      <c r="Y18" s="161">
        <v>4934</v>
      </c>
      <c r="Z18" s="34">
        <v>510</v>
      </c>
      <c r="AA18" s="34">
        <v>1369</v>
      </c>
      <c r="AB18" s="34">
        <v>1113</v>
      </c>
      <c r="AC18" s="34">
        <v>1008</v>
      </c>
      <c r="AD18" s="34">
        <v>1244</v>
      </c>
      <c r="AE18" s="34">
        <v>979</v>
      </c>
      <c r="AF18" s="34">
        <v>340</v>
      </c>
      <c r="AG18" s="34">
        <v>916</v>
      </c>
      <c r="AH18" s="34">
        <v>930</v>
      </c>
      <c r="AI18" s="34">
        <v>759</v>
      </c>
      <c r="AJ18" s="161">
        <v>54380</v>
      </c>
      <c r="AK18" s="162">
        <v>3.5</v>
      </c>
      <c r="AL18" s="443"/>
      <c r="AM18" s="444"/>
      <c r="AN18" s="1"/>
      <c r="AO18" s="1"/>
      <c r="AP18" s="1"/>
      <c r="BA18" s="376"/>
      <c r="BB18" s="376"/>
      <c r="BC18" s="376"/>
      <c r="BD18" s="376"/>
      <c r="BE18" s="376"/>
    </row>
    <row r="19" spans="1:57" ht="15">
      <c r="A19" s="1119"/>
      <c r="B19" s="87" t="s">
        <v>2307</v>
      </c>
      <c r="C19" s="161">
        <v>122</v>
      </c>
      <c r="D19" s="161">
        <v>109</v>
      </c>
      <c r="E19" s="161">
        <v>111</v>
      </c>
      <c r="F19" s="161">
        <v>105</v>
      </c>
      <c r="G19" s="161">
        <v>169</v>
      </c>
      <c r="H19" s="161">
        <v>60</v>
      </c>
      <c r="I19" s="161">
        <v>3</v>
      </c>
      <c r="J19" s="161">
        <v>18</v>
      </c>
      <c r="K19" s="161">
        <v>55</v>
      </c>
      <c r="L19" s="161">
        <v>68</v>
      </c>
      <c r="M19" s="161">
        <v>76</v>
      </c>
      <c r="N19" s="161">
        <v>46</v>
      </c>
      <c r="O19" s="161">
        <v>69</v>
      </c>
      <c r="P19" s="161">
        <v>100</v>
      </c>
      <c r="Q19" s="161">
        <v>139</v>
      </c>
      <c r="R19" s="161">
        <v>460</v>
      </c>
      <c r="S19" s="161">
        <v>704</v>
      </c>
      <c r="T19" s="161">
        <v>453</v>
      </c>
      <c r="U19" s="161">
        <v>996</v>
      </c>
      <c r="V19" s="161">
        <v>1137</v>
      </c>
      <c r="W19" s="161">
        <v>933</v>
      </c>
      <c r="X19" s="161">
        <v>1037</v>
      </c>
      <c r="Y19" s="161">
        <v>1235</v>
      </c>
      <c r="Z19" s="34">
        <v>217</v>
      </c>
      <c r="AA19" s="34">
        <v>598</v>
      </c>
      <c r="AB19" s="34">
        <v>465</v>
      </c>
      <c r="AC19" s="34">
        <v>888</v>
      </c>
      <c r="AD19" s="34">
        <v>528</v>
      </c>
      <c r="AE19" s="34">
        <v>725</v>
      </c>
      <c r="AF19" s="34">
        <v>197</v>
      </c>
      <c r="AG19" s="34">
        <v>665</v>
      </c>
      <c r="AH19" s="34">
        <v>800</v>
      </c>
      <c r="AI19" s="34">
        <v>901</v>
      </c>
      <c r="AJ19" s="161">
        <v>14189</v>
      </c>
      <c r="AK19" s="162">
        <v>0.9</v>
      </c>
      <c r="AL19" s="443"/>
      <c r="AM19" s="444"/>
      <c r="AN19" s="1"/>
      <c r="AO19" s="1"/>
      <c r="AP19" s="1"/>
      <c r="BA19" s="376"/>
      <c r="BB19" s="376"/>
      <c r="BC19" s="376"/>
      <c r="BD19" s="376"/>
      <c r="BE19" s="376"/>
    </row>
    <row r="20" spans="1:57" ht="13.15" customHeight="1">
      <c r="A20" s="1119"/>
      <c r="B20" s="91" t="s">
        <v>2108</v>
      </c>
      <c r="C20" s="161">
        <v>1</v>
      </c>
      <c r="D20" s="161">
        <v>26</v>
      </c>
      <c r="E20" s="161">
        <v>34</v>
      </c>
      <c r="F20" s="161">
        <v>24</v>
      </c>
      <c r="G20" s="161">
        <v>26</v>
      </c>
      <c r="H20" s="161">
        <v>19</v>
      </c>
      <c r="I20" s="161">
        <v>11</v>
      </c>
      <c r="J20" s="161">
        <v>31</v>
      </c>
      <c r="K20" s="161">
        <v>21</v>
      </c>
      <c r="L20" s="161">
        <v>26</v>
      </c>
      <c r="M20" s="161">
        <v>27</v>
      </c>
      <c r="N20" s="161">
        <v>30</v>
      </c>
      <c r="O20" s="161">
        <v>32</v>
      </c>
      <c r="P20" s="161">
        <v>51</v>
      </c>
      <c r="Q20" s="161">
        <v>61</v>
      </c>
      <c r="R20" s="161">
        <v>69</v>
      </c>
      <c r="S20" s="161">
        <v>114</v>
      </c>
      <c r="T20" s="161">
        <v>116</v>
      </c>
      <c r="U20" s="161">
        <v>269</v>
      </c>
      <c r="V20" s="161">
        <v>205</v>
      </c>
      <c r="W20" s="161">
        <v>205</v>
      </c>
      <c r="X20" s="161">
        <v>287</v>
      </c>
      <c r="Y20" s="161">
        <v>308</v>
      </c>
      <c r="Z20" s="34">
        <v>220</v>
      </c>
      <c r="AA20" s="34">
        <v>461</v>
      </c>
      <c r="AB20" s="34">
        <v>427</v>
      </c>
      <c r="AC20" s="34">
        <v>375</v>
      </c>
      <c r="AD20" s="34">
        <v>398</v>
      </c>
      <c r="AE20" s="34">
        <v>305</v>
      </c>
      <c r="AF20" s="34">
        <v>81</v>
      </c>
      <c r="AG20" s="34">
        <v>314</v>
      </c>
      <c r="AH20" s="34">
        <v>301</v>
      </c>
      <c r="AI20" s="34">
        <v>315</v>
      </c>
      <c r="AJ20" s="161">
        <v>5190</v>
      </c>
      <c r="AK20" s="162">
        <v>0.3</v>
      </c>
      <c r="AL20" s="443"/>
      <c r="AM20" s="444"/>
      <c r="AN20" s="1"/>
      <c r="AO20" s="1"/>
      <c r="AP20" s="1"/>
      <c r="BA20" s="376"/>
      <c r="BB20" s="376"/>
      <c r="BC20" s="376"/>
      <c r="BD20" s="376"/>
      <c r="BE20" s="376"/>
    </row>
    <row r="21" spans="1:57" ht="12.75" customHeight="1">
      <c r="A21" s="1119"/>
      <c r="B21" s="91" t="s">
        <v>2109</v>
      </c>
      <c r="C21" s="161">
        <v>0</v>
      </c>
      <c r="D21" s="161">
        <v>0</v>
      </c>
      <c r="E21" s="161">
        <v>0</v>
      </c>
      <c r="F21" s="161">
        <v>0</v>
      </c>
      <c r="G21" s="161">
        <v>7</v>
      </c>
      <c r="H21" s="161">
        <v>1</v>
      </c>
      <c r="I21" s="161">
        <v>0</v>
      </c>
      <c r="J21" s="161">
        <v>0</v>
      </c>
      <c r="K21" s="161">
        <v>8</v>
      </c>
      <c r="L21" s="161">
        <v>1</v>
      </c>
      <c r="M21" s="161">
        <v>9</v>
      </c>
      <c r="N21" s="161">
        <v>5</v>
      </c>
      <c r="O21" s="161">
        <v>5</v>
      </c>
      <c r="P21" s="161">
        <v>16</v>
      </c>
      <c r="Q21" s="161">
        <v>10</v>
      </c>
      <c r="R21" s="161">
        <v>21</v>
      </c>
      <c r="S21" s="161">
        <v>31</v>
      </c>
      <c r="T21" s="377">
        <v>0</v>
      </c>
      <c r="U21" s="377">
        <v>0</v>
      </c>
      <c r="V21" s="377">
        <v>0</v>
      </c>
      <c r="W21" s="377">
        <v>0</v>
      </c>
      <c r="X21" s="377">
        <v>0</v>
      </c>
      <c r="Y21" s="377">
        <v>0</v>
      </c>
      <c r="Z21" s="34">
        <v>0</v>
      </c>
      <c r="AA21" s="34">
        <v>0</v>
      </c>
      <c r="AB21" s="34">
        <v>0</v>
      </c>
      <c r="AC21" s="34">
        <v>0</v>
      </c>
      <c r="AD21" s="34">
        <v>0</v>
      </c>
      <c r="AE21" s="34">
        <v>0</v>
      </c>
      <c r="AF21" s="34">
        <v>0</v>
      </c>
      <c r="AG21" s="34">
        <v>0</v>
      </c>
      <c r="AH21" s="34">
        <v>0</v>
      </c>
      <c r="AI21" s="34">
        <v>0</v>
      </c>
      <c r="AJ21" s="161">
        <v>114</v>
      </c>
      <c r="AK21" s="162">
        <v>0</v>
      </c>
      <c r="AL21" s="134"/>
      <c r="AM21" s="444"/>
      <c r="AN21" s="1"/>
      <c r="AO21" s="1"/>
      <c r="AP21" s="1"/>
      <c r="BA21" s="376"/>
      <c r="BB21" s="376"/>
      <c r="BC21" s="376"/>
      <c r="BD21" s="376"/>
      <c r="BE21" s="376"/>
    </row>
    <row r="22" spans="1:57" ht="25.9" customHeight="1">
      <c r="A22" s="1119" t="s">
        <v>62</v>
      </c>
      <c r="B22" s="1" t="s">
        <v>2306</v>
      </c>
      <c r="C22" s="161">
        <v>52684</v>
      </c>
      <c r="D22" s="161">
        <v>90142</v>
      </c>
      <c r="E22" s="161">
        <v>141478</v>
      </c>
      <c r="F22" s="161">
        <v>202084</v>
      </c>
      <c r="G22" s="161">
        <v>220131</v>
      </c>
      <c r="H22" s="161">
        <v>153738</v>
      </c>
      <c r="I22" s="161">
        <v>143208</v>
      </c>
      <c r="J22" s="161">
        <v>146914</v>
      </c>
      <c r="K22" s="161">
        <v>122190</v>
      </c>
      <c r="L22" s="161">
        <v>79583</v>
      </c>
      <c r="M22" s="161">
        <v>76572</v>
      </c>
      <c r="N22" s="161">
        <v>77744</v>
      </c>
      <c r="O22" s="161">
        <v>99002</v>
      </c>
      <c r="P22" s="161">
        <v>99194</v>
      </c>
      <c r="Q22" s="161">
        <v>60718</v>
      </c>
      <c r="R22" s="161">
        <v>49686</v>
      </c>
      <c r="S22" s="161">
        <v>51926</v>
      </c>
      <c r="T22" s="161">
        <v>22963</v>
      </c>
      <c r="U22" s="161">
        <v>31019</v>
      </c>
      <c r="V22" s="161">
        <v>34298</v>
      </c>
      <c r="W22" s="161">
        <v>40143</v>
      </c>
      <c r="X22" s="161">
        <v>43808</v>
      </c>
      <c r="Y22" s="161">
        <v>42133</v>
      </c>
      <c r="Z22" s="34">
        <v>11737</v>
      </c>
      <c r="AA22" s="34">
        <v>26032</v>
      </c>
      <c r="AB22" s="34">
        <v>31916</v>
      </c>
      <c r="AC22" s="34">
        <v>45470</v>
      </c>
      <c r="AD22" s="34">
        <v>66630</v>
      </c>
      <c r="AE22" s="34">
        <v>50731</v>
      </c>
      <c r="AF22" s="34">
        <v>41401</v>
      </c>
      <c r="AG22" s="34">
        <v>75828</v>
      </c>
      <c r="AH22" s="34">
        <v>94867</v>
      </c>
      <c r="AI22" s="34">
        <v>100229</v>
      </c>
      <c r="AJ22" s="161">
        <v>2626199</v>
      </c>
      <c r="AK22" s="162">
        <v>84.2</v>
      </c>
      <c r="AL22" s="840"/>
      <c r="AM22" s="444"/>
      <c r="AN22" s="1"/>
      <c r="AO22" s="1"/>
      <c r="AP22" s="1"/>
      <c r="BA22" s="376"/>
      <c r="BB22" s="376"/>
      <c r="BC22" s="376"/>
      <c r="BD22" s="376"/>
      <c r="BE22" s="376"/>
    </row>
    <row r="23" spans="1:57" ht="13">
      <c r="A23" s="1119"/>
      <c r="B23" s="1" t="s">
        <v>2106</v>
      </c>
      <c r="C23" s="161">
        <v>1158</v>
      </c>
      <c r="D23" s="161">
        <v>3542</v>
      </c>
      <c r="E23" s="161">
        <v>8254</v>
      </c>
      <c r="F23" s="161">
        <v>13539</v>
      </c>
      <c r="G23" s="161">
        <v>22579</v>
      </c>
      <c r="H23" s="161">
        <v>10159</v>
      </c>
      <c r="I23" s="161">
        <v>11545</v>
      </c>
      <c r="J23" s="161">
        <v>12438</v>
      </c>
      <c r="K23" s="161">
        <v>8347</v>
      </c>
      <c r="L23" s="161">
        <v>6045</v>
      </c>
      <c r="M23" s="161">
        <v>4791</v>
      </c>
      <c r="N23" s="161">
        <v>6078</v>
      </c>
      <c r="O23" s="161">
        <v>4122</v>
      </c>
      <c r="P23" s="161">
        <v>5458</v>
      </c>
      <c r="Q23" s="161">
        <v>4513</v>
      </c>
      <c r="R23" s="161">
        <v>4893</v>
      </c>
      <c r="S23" s="161">
        <v>6819</v>
      </c>
      <c r="T23" s="161">
        <v>3265</v>
      </c>
      <c r="U23" s="161">
        <v>6170</v>
      </c>
      <c r="V23" s="161">
        <v>7431</v>
      </c>
      <c r="W23" s="161">
        <v>9325</v>
      </c>
      <c r="X23" s="161">
        <v>10683</v>
      </c>
      <c r="Y23" s="161">
        <v>14725</v>
      </c>
      <c r="Z23" s="34">
        <v>3434</v>
      </c>
      <c r="AA23" s="34">
        <v>9021</v>
      </c>
      <c r="AB23" s="34">
        <v>10410</v>
      </c>
      <c r="AC23" s="34">
        <v>10550</v>
      </c>
      <c r="AD23" s="34">
        <v>11234</v>
      </c>
      <c r="AE23" s="34">
        <v>13514</v>
      </c>
      <c r="AF23" s="34">
        <v>7904</v>
      </c>
      <c r="AG23" s="34">
        <v>15837</v>
      </c>
      <c r="AH23" s="34">
        <v>18938</v>
      </c>
      <c r="AI23" s="34">
        <v>18952</v>
      </c>
      <c r="AJ23" s="161">
        <v>305673</v>
      </c>
      <c r="AK23" s="162">
        <v>9.8000000000000007</v>
      </c>
      <c r="AL23" s="134"/>
      <c r="AM23" s="444"/>
      <c r="AN23" s="1"/>
      <c r="AO23" s="1"/>
      <c r="AP23" s="1"/>
      <c r="BA23" s="376"/>
      <c r="BB23" s="376"/>
      <c r="BC23" s="376"/>
      <c r="BD23" s="376"/>
      <c r="BE23" s="376"/>
    </row>
    <row r="24" spans="1:57" ht="13.15" customHeight="1">
      <c r="A24" s="1119"/>
      <c r="B24" s="12" t="s">
        <v>2107</v>
      </c>
      <c r="C24" s="161">
        <v>189</v>
      </c>
      <c r="D24" s="161">
        <v>433</v>
      </c>
      <c r="E24" s="161">
        <v>768</v>
      </c>
      <c r="F24" s="161">
        <v>1485</v>
      </c>
      <c r="G24" s="161">
        <v>1952</v>
      </c>
      <c r="H24" s="161">
        <v>2492</v>
      </c>
      <c r="I24" s="161">
        <v>3792</v>
      </c>
      <c r="J24" s="161">
        <v>5509</v>
      </c>
      <c r="K24" s="161">
        <v>4283</v>
      </c>
      <c r="L24" s="161">
        <v>3233</v>
      </c>
      <c r="M24" s="161">
        <v>3039</v>
      </c>
      <c r="N24" s="161">
        <v>2471</v>
      </c>
      <c r="O24" s="161">
        <v>3036</v>
      </c>
      <c r="P24" s="161">
        <v>3084</v>
      </c>
      <c r="Q24" s="161">
        <v>3556</v>
      </c>
      <c r="R24" s="161">
        <v>5734</v>
      </c>
      <c r="S24" s="161">
        <v>8376</v>
      </c>
      <c r="T24" s="161">
        <v>5041</v>
      </c>
      <c r="U24" s="161">
        <v>6636</v>
      </c>
      <c r="V24" s="161">
        <v>5905</v>
      </c>
      <c r="W24" s="161">
        <v>5731</v>
      </c>
      <c r="X24" s="161">
        <v>7046</v>
      </c>
      <c r="Y24" s="161">
        <v>6583</v>
      </c>
      <c r="Z24" s="34">
        <v>510</v>
      </c>
      <c r="AA24" s="34">
        <v>1369</v>
      </c>
      <c r="AB24" s="34">
        <v>1113</v>
      </c>
      <c r="AC24" s="34">
        <v>1008</v>
      </c>
      <c r="AD24" s="34">
        <v>1244</v>
      </c>
      <c r="AE24" s="34">
        <v>979</v>
      </c>
      <c r="AF24" s="34">
        <v>340</v>
      </c>
      <c r="AG24" s="34">
        <v>916</v>
      </c>
      <c r="AH24" s="34">
        <v>930</v>
      </c>
      <c r="AI24" s="34">
        <v>759</v>
      </c>
      <c r="AJ24" s="161">
        <v>99542</v>
      </c>
      <c r="AK24" s="162">
        <v>3.2</v>
      </c>
      <c r="AL24" s="134"/>
      <c r="AM24" s="444"/>
      <c r="AN24" s="1"/>
      <c r="AO24" s="1"/>
      <c r="AP24" s="1"/>
      <c r="BA24" s="376"/>
      <c r="BB24" s="376"/>
      <c r="BC24" s="376"/>
      <c r="BD24" s="376"/>
      <c r="BE24" s="376"/>
    </row>
    <row r="25" spans="1:57" ht="15">
      <c r="A25" s="1119"/>
      <c r="B25" s="87" t="s">
        <v>2307</v>
      </c>
      <c r="C25" s="161">
        <v>209</v>
      </c>
      <c r="D25" s="161">
        <v>393</v>
      </c>
      <c r="E25" s="161">
        <v>667</v>
      </c>
      <c r="F25" s="161">
        <v>1145</v>
      </c>
      <c r="G25" s="161">
        <v>2449</v>
      </c>
      <c r="H25" s="161">
        <v>1622</v>
      </c>
      <c r="I25" s="161">
        <v>2930</v>
      </c>
      <c r="J25" s="161">
        <v>3472</v>
      </c>
      <c r="K25" s="161">
        <v>2676</v>
      </c>
      <c r="L25" s="161">
        <v>2161</v>
      </c>
      <c r="M25" s="161">
        <v>4682</v>
      </c>
      <c r="N25" s="161">
        <v>3881</v>
      </c>
      <c r="O25" s="161">
        <v>3068</v>
      </c>
      <c r="P25" s="161">
        <v>3150</v>
      </c>
      <c r="Q25" s="161">
        <v>2993</v>
      </c>
      <c r="R25" s="161">
        <v>4032</v>
      </c>
      <c r="S25" s="161">
        <v>2699</v>
      </c>
      <c r="T25" s="161">
        <v>1196</v>
      </c>
      <c r="U25" s="161">
        <v>2632</v>
      </c>
      <c r="V25" s="161">
        <v>2995</v>
      </c>
      <c r="W25" s="161">
        <v>2140</v>
      </c>
      <c r="X25" s="161">
        <v>3515</v>
      </c>
      <c r="Y25" s="161">
        <v>6869</v>
      </c>
      <c r="Z25" s="34">
        <v>217</v>
      </c>
      <c r="AA25" s="34">
        <v>598</v>
      </c>
      <c r="AB25" s="34">
        <v>465</v>
      </c>
      <c r="AC25" s="34">
        <v>888</v>
      </c>
      <c r="AD25" s="34">
        <v>528</v>
      </c>
      <c r="AE25" s="34">
        <v>725</v>
      </c>
      <c r="AF25" s="34">
        <v>197</v>
      </c>
      <c r="AG25" s="34">
        <v>665</v>
      </c>
      <c r="AH25" s="34">
        <v>800</v>
      </c>
      <c r="AI25" s="34">
        <v>901</v>
      </c>
      <c r="AJ25" s="161">
        <v>67560</v>
      </c>
      <c r="AK25" s="162">
        <v>2.2000000000000002</v>
      </c>
      <c r="AL25" s="134"/>
      <c r="AM25" s="444"/>
      <c r="AN25" s="1"/>
      <c r="AO25" s="1"/>
      <c r="AP25" s="1"/>
      <c r="BA25" s="376"/>
      <c r="BB25" s="376"/>
      <c r="BC25" s="376"/>
      <c r="BD25" s="376"/>
      <c r="BE25" s="376"/>
    </row>
    <row r="26" spans="1:57" ht="12" customHeight="1">
      <c r="A26" s="1119"/>
      <c r="B26" s="91" t="s">
        <v>2108</v>
      </c>
      <c r="C26" s="161">
        <v>29</v>
      </c>
      <c r="D26" s="161">
        <v>115</v>
      </c>
      <c r="E26" s="161">
        <v>361</v>
      </c>
      <c r="F26" s="161">
        <v>646</v>
      </c>
      <c r="G26" s="161">
        <v>900</v>
      </c>
      <c r="H26" s="161">
        <v>682</v>
      </c>
      <c r="I26" s="161">
        <v>803</v>
      </c>
      <c r="J26" s="161">
        <v>1161</v>
      </c>
      <c r="K26" s="161">
        <v>727</v>
      </c>
      <c r="L26" s="161">
        <v>472</v>
      </c>
      <c r="M26" s="161">
        <v>426</v>
      </c>
      <c r="N26" s="161">
        <v>406</v>
      </c>
      <c r="O26" s="161">
        <v>527</v>
      </c>
      <c r="P26" s="161">
        <v>663</v>
      </c>
      <c r="Q26" s="161">
        <v>562</v>
      </c>
      <c r="R26" s="161">
        <v>447</v>
      </c>
      <c r="S26" s="161">
        <v>479</v>
      </c>
      <c r="T26" s="161">
        <v>347</v>
      </c>
      <c r="U26" s="161">
        <v>561</v>
      </c>
      <c r="V26" s="161">
        <v>558</v>
      </c>
      <c r="W26" s="161">
        <v>736</v>
      </c>
      <c r="X26" s="161">
        <v>934</v>
      </c>
      <c r="Y26" s="161">
        <v>1329</v>
      </c>
      <c r="Z26" s="34">
        <v>220</v>
      </c>
      <c r="AA26" s="34">
        <v>461</v>
      </c>
      <c r="AB26" s="34">
        <v>427</v>
      </c>
      <c r="AC26" s="34">
        <v>375</v>
      </c>
      <c r="AD26" s="34">
        <v>398</v>
      </c>
      <c r="AE26" s="34">
        <v>305</v>
      </c>
      <c r="AF26" s="34">
        <v>81</v>
      </c>
      <c r="AG26" s="34">
        <v>314</v>
      </c>
      <c r="AH26" s="34">
        <v>301</v>
      </c>
      <c r="AI26" s="34">
        <v>315</v>
      </c>
      <c r="AJ26" s="161">
        <v>17068</v>
      </c>
      <c r="AK26" s="162">
        <v>0.5</v>
      </c>
      <c r="AL26" s="134"/>
      <c r="AM26" s="444"/>
      <c r="AN26" s="1"/>
      <c r="AO26" s="1"/>
      <c r="AP26" s="1"/>
      <c r="BA26" s="376"/>
      <c r="BB26" s="376"/>
      <c r="BC26" s="376"/>
      <c r="BD26" s="376"/>
      <c r="BE26" s="376"/>
    </row>
    <row r="27" spans="1:57" ht="12.75" customHeight="1">
      <c r="A27" s="1119"/>
      <c r="B27" s="91" t="s">
        <v>2109</v>
      </c>
      <c r="C27" s="161">
        <v>0</v>
      </c>
      <c r="D27" s="161">
        <v>0</v>
      </c>
      <c r="E27" s="161">
        <v>2</v>
      </c>
      <c r="F27" s="161">
        <v>447</v>
      </c>
      <c r="G27" s="161">
        <v>434</v>
      </c>
      <c r="H27" s="161">
        <v>709</v>
      </c>
      <c r="I27" s="161">
        <v>56</v>
      </c>
      <c r="J27" s="161">
        <v>634</v>
      </c>
      <c r="K27" s="161">
        <v>222</v>
      </c>
      <c r="L27" s="161">
        <v>207</v>
      </c>
      <c r="M27" s="161">
        <v>205</v>
      </c>
      <c r="N27" s="161">
        <v>117</v>
      </c>
      <c r="O27" s="161">
        <v>153</v>
      </c>
      <c r="P27" s="161">
        <v>150</v>
      </c>
      <c r="Q27" s="161">
        <v>144</v>
      </c>
      <c r="R27" s="161">
        <v>122</v>
      </c>
      <c r="S27" s="161">
        <v>165</v>
      </c>
      <c r="T27" s="377">
        <v>0</v>
      </c>
      <c r="U27" s="377">
        <v>0</v>
      </c>
      <c r="V27" s="377">
        <v>0</v>
      </c>
      <c r="W27" s="377">
        <v>0</v>
      </c>
      <c r="X27" s="377">
        <v>0</v>
      </c>
      <c r="Y27" s="377">
        <v>0</v>
      </c>
      <c r="Z27" s="34">
        <v>0</v>
      </c>
      <c r="AA27" s="34">
        <v>0</v>
      </c>
      <c r="AB27" s="34">
        <v>0</v>
      </c>
      <c r="AC27" s="34">
        <v>0</v>
      </c>
      <c r="AD27" s="34">
        <v>0</v>
      </c>
      <c r="AE27" s="34">
        <v>0</v>
      </c>
      <c r="AF27" s="34">
        <v>0</v>
      </c>
      <c r="AG27" s="34">
        <v>0</v>
      </c>
      <c r="AH27" s="34">
        <v>0</v>
      </c>
      <c r="AI27" s="34">
        <v>0</v>
      </c>
      <c r="AJ27" s="161">
        <v>3767</v>
      </c>
      <c r="AK27" s="162">
        <v>0.1</v>
      </c>
      <c r="AL27" s="134"/>
      <c r="AM27" s="1"/>
      <c r="BA27" s="376"/>
      <c r="BB27" s="376"/>
    </row>
    <row r="28" spans="1:57" ht="28.15" customHeight="1" thickBot="1">
      <c r="A28" s="378" t="s">
        <v>62</v>
      </c>
      <c r="B28" s="379"/>
      <c r="C28" s="380">
        <v>54269</v>
      </c>
      <c r="D28" s="380">
        <v>94625</v>
      </c>
      <c r="E28" s="380">
        <v>151530</v>
      </c>
      <c r="F28" s="380">
        <v>219346</v>
      </c>
      <c r="G28" s="380">
        <v>248445</v>
      </c>
      <c r="H28" s="380">
        <v>169402</v>
      </c>
      <c r="I28" s="380">
        <v>162334</v>
      </c>
      <c r="J28" s="380">
        <v>170128</v>
      </c>
      <c r="K28" s="380">
        <v>138445</v>
      </c>
      <c r="L28" s="380">
        <v>91701</v>
      </c>
      <c r="M28" s="380">
        <v>89715</v>
      </c>
      <c r="N28" s="380">
        <v>90697</v>
      </c>
      <c r="O28" s="380">
        <v>109908</v>
      </c>
      <c r="P28" s="380">
        <v>111699</v>
      </c>
      <c r="Q28" s="380">
        <v>72486</v>
      </c>
      <c r="R28" s="380">
        <v>64914</v>
      </c>
      <c r="S28" s="380">
        <v>70464</v>
      </c>
      <c r="T28" s="380">
        <v>32812</v>
      </c>
      <c r="U28" s="380">
        <v>47018</v>
      </c>
      <c r="V28" s="380">
        <v>51187</v>
      </c>
      <c r="W28" s="380">
        <v>58075</v>
      </c>
      <c r="X28" s="380">
        <v>65986</v>
      </c>
      <c r="Y28" s="429">
        <v>71639</v>
      </c>
      <c r="Z28" s="479">
        <v>16118</v>
      </c>
      <c r="AA28" s="547">
        <v>37481</v>
      </c>
      <c r="AB28" s="584">
        <v>44331</v>
      </c>
      <c r="AC28" s="584">
        <v>58291</v>
      </c>
      <c r="AD28" s="680">
        <v>80034</v>
      </c>
      <c r="AE28" s="735">
        <v>66254</v>
      </c>
      <c r="AF28" s="779">
        <v>49923</v>
      </c>
      <c r="AG28" s="884">
        <v>93560</v>
      </c>
      <c r="AH28" s="958">
        <v>115836</v>
      </c>
      <c r="AI28" s="1029">
        <v>121156</v>
      </c>
      <c r="AJ28" s="380">
        <v>3119809</v>
      </c>
      <c r="AK28" s="381">
        <v>100</v>
      </c>
      <c r="AL28" s="134"/>
      <c r="AM28" s="1"/>
      <c r="BA28" s="376"/>
      <c r="BB28" s="376"/>
    </row>
    <row r="29" spans="1:57" ht="15" thickTop="1">
      <c r="A29" s="1121" t="s">
        <v>2427</v>
      </c>
      <c r="B29" s="1121"/>
      <c r="C29" s="1121"/>
      <c r="D29" s="1121"/>
      <c r="E29" s="1121"/>
      <c r="F29" s="1121"/>
      <c r="G29" s="1121"/>
      <c r="H29" s="1121"/>
      <c r="I29" s="1121"/>
      <c r="J29" s="1121"/>
      <c r="K29" s="1121"/>
      <c r="L29" s="1121"/>
      <c r="M29" s="1121"/>
      <c r="N29" s="1121"/>
      <c r="O29" s="1121"/>
      <c r="P29" s="1121"/>
      <c r="Q29" s="1121"/>
      <c r="R29" s="1121"/>
      <c r="S29" s="1121"/>
      <c r="T29" s="1121"/>
      <c r="U29" s="1121"/>
      <c r="V29" s="1121"/>
      <c r="W29" s="1121"/>
      <c r="X29" s="1121"/>
      <c r="Y29" s="839"/>
      <c r="AF29" s="53"/>
      <c r="AG29" s="53"/>
      <c r="AH29" s="53"/>
      <c r="AI29" s="53"/>
      <c r="AJ29" s="444"/>
      <c r="AK29" s="134"/>
    </row>
    <row r="30" spans="1:57" ht="14.5">
      <c r="A30" s="1121" t="s">
        <v>2835</v>
      </c>
      <c r="B30" s="1121"/>
      <c r="C30" s="1121"/>
      <c r="D30" s="1121"/>
      <c r="E30" s="1121"/>
      <c r="F30" s="1121"/>
      <c r="G30" s="1121"/>
      <c r="H30" s="1121"/>
      <c r="I30" s="1121"/>
      <c r="J30" s="1121"/>
      <c r="K30" s="1121"/>
      <c r="L30" s="1121"/>
      <c r="M30" s="1121"/>
      <c r="N30" s="1121"/>
      <c r="O30" s="1121"/>
      <c r="P30" s="1121"/>
      <c r="Q30" s="1121"/>
      <c r="R30" s="1121"/>
      <c r="S30" s="1121"/>
      <c r="T30" s="1121"/>
      <c r="U30" s="1121"/>
      <c r="V30" s="1121"/>
      <c r="W30" s="1121"/>
      <c r="X30" s="1121"/>
      <c r="Y30" s="140"/>
      <c r="AA30" s="53"/>
      <c r="AD30" s="53"/>
      <c r="AE30" s="53"/>
      <c r="AF30" s="53"/>
      <c r="AG30" s="53"/>
      <c r="AH30" s="53"/>
      <c r="AI30" s="53"/>
      <c r="AK30" s="134"/>
    </row>
    <row r="31" spans="1:57" ht="14.5">
      <c r="A31" s="140" t="s">
        <v>2667</v>
      </c>
      <c r="B31" s="140"/>
      <c r="C31" s="140"/>
      <c r="D31" s="140"/>
      <c r="E31" s="140"/>
      <c r="F31" s="140"/>
      <c r="G31" s="140"/>
      <c r="H31" s="140"/>
      <c r="I31" s="140"/>
      <c r="J31" s="140"/>
      <c r="K31" s="140"/>
      <c r="L31" s="140"/>
      <c r="M31" s="140"/>
      <c r="N31" s="839"/>
      <c r="O31" s="140"/>
      <c r="P31" s="140"/>
      <c r="Q31" s="140"/>
      <c r="R31" s="140"/>
      <c r="S31" s="140"/>
      <c r="T31" s="140"/>
      <c r="U31" s="140"/>
      <c r="V31" s="140"/>
      <c r="Z31" s="53"/>
      <c r="AA31" s="53"/>
      <c r="AB31" s="611"/>
      <c r="AC31" s="611"/>
      <c r="AD31" s="53"/>
      <c r="AE31" s="53"/>
      <c r="AF31" s="53"/>
      <c r="AG31" s="53"/>
      <c r="AH31" s="53"/>
      <c r="AI31" s="53"/>
      <c r="AK31" s="134"/>
    </row>
    <row r="32" spans="1:57">
      <c r="A32" s="15" t="s">
        <v>2477</v>
      </c>
      <c r="C32" s="53"/>
      <c r="L32" s="53"/>
      <c r="M32" s="53"/>
      <c r="P32" s="53"/>
      <c r="Q32" s="53"/>
      <c r="R32" s="53"/>
      <c r="S32" s="53"/>
      <c r="T32" s="169"/>
      <c r="U32" s="53"/>
      <c r="V32" s="53"/>
      <c r="W32" s="382"/>
      <c r="AC32" s="53"/>
      <c r="AD32" s="53"/>
      <c r="AE32" s="53"/>
      <c r="AF32" s="53"/>
      <c r="AG32" s="53"/>
      <c r="AH32" s="53"/>
      <c r="AI32" s="53"/>
      <c r="AK32" s="134"/>
    </row>
    <row r="33" spans="1:36">
      <c r="C33" s="53"/>
      <c r="D33" s="53"/>
      <c r="E33" s="53"/>
      <c r="F33" s="53"/>
      <c r="G33" s="53"/>
      <c r="H33" s="53"/>
      <c r="I33" s="53"/>
      <c r="J33" s="53"/>
      <c r="K33" s="53"/>
      <c r="L33" s="53"/>
      <c r="M33" s="53"/>
      <c r="N33" s="53"/>
      <c r="O33" s="53"/>
      <c r="P33" s="53"/>
      <c r="Q33" s="53"/>
      <c r="R33" s="53"/>
      <c r="S33" s="53"/>
      <c r="T33" s="53"/>
      <c r="U33" s="53"/>
      <c r="V33" s="53"/>
      <c r="W33" s="53"/>
      <c r="X33" s="53"/>
      <c r="Y33" s="53"/>
      <c r="Z33" s="53"/>
      <c r="AA33" s="53"/>
      <c r="AB33" s="53"/>
      <c r="AC33" s="53"/>
      <c r="AD33" s="53"/>
      <c r="AE33" s="53"/>
      <c r="AF33" s="53"/>
      <c r="AG33" s="53"/>
      <c r="AH33" s="53"/>
      <c r="AI33" s="53"/>
      <c r="AJ33" s="53"/>
    </row>
    <row r="34" spans="1:36">
      <c r="A34" s="282" t="s">
        <v>1</v>
      </c>
      <c r="B34" s="283" t="str">
        <f>Contents!C28</f>
        <v>27 May 2021</v>
      </c>
      <c r="D34" s="382"/>
      <c r="E34" s="382"/>
      <c r="F34" s="382"/>
      <c r="G34" s="382"/>
      <c r="T34" s="169"/>
      <c r="W34" s="382"/>
      <c r="AG34" s="955"/>
    </row>
    <row r="35" spans="1:36">
      <c r="A35" s="282" t="s">
        <v>2650</v>
      </c>
      <c r="B35" s="283" t="str">
        <f>Contents!D28</f>
        <v>26 August 2021</v>
      </c>
      <c r="C35" s="382"/>
      <c r="D35" s="382"/>
      <c r="E35" s="382"/>
      <c r="F35" s="382"/>
      <c r="G35" s="382"/>
      <c r="H35" s="382"/>
      <c r="I35" s="382"/>
      <c r="J35" s="382"/>
      <c r="K35" s="382"/>
      <c r="L35" s="382"/>
      <c r="M35" s="382"/>
      <c r="N35" s="382"/>
      <c r="O35" s="382"/>
      <c r="P35" s="382"/>
      <c r="Q35" s="382"/>
      <c r="R35" s="382"/>
      <c r="S35" s="382"/>
      <c r="T35" s="382"/>
      <c r="U35" s="382"/>
      <c r="V35" s="382"/>
      <c r="W35" s="382"/>
      <c r="X35" s="382"/>
      <c r="Y35" s="382"/>
      <c r="Z35" s="382"/>
      <c r="AA35" s="382"/>
      <c r="AB35" s="382"/>
      <c r="AC35" s="382"/>
      <c r="AD35" s="382"/>
      <c r="AE35" s="382"/>
      <c r="AF35" s="382"/>
      <c r="AG35" s="382"/>
      <c r="AH35" s="382"/>
      <c r="AI35" s="382"/>
    </row>
    <row r="36" spans="1:36">
      <c r="B36" s="382"/>
      <c r="C36" s="382"/>
      <c r="D36" s="382"/>
      <c r="E36" s="382"/>
      <c r="F36" s="382"/>
      <c r="G36" s="382"/>
      <c r="H36" s="382"/>
      <c r="I36" s="382"/>
      <c r="J36" s="382"/>
      <c r="K36" s="382"/>
      <c r="L36" s="382"/>
      <c r="M36" s="382"/>
      <c r="N36" s="382"/>
      <c r="O36" s="382"/>
      <c r="P36" s="382"/>
      <c r="Q36" s="382"/>
      <c r="R36" s="382"/>
      <c r="S36" s="382"/>
      <c r="T36" s="382"/>
      <c r="U36" s="382"/>
      <c r="V36" s="382"/>
      <c r="W36" s="382"/>
      <c r="X36" s="382"/>
      <c r="Y36" s="382"/>
      <c r="Z36" s="382"/>
      <c r="AA36" s="382"/>
      <c r="AB36" s="382"/>
      <c r="AC36" s="382"/>
      <c r="AD36" s="382"/>
      <c r="AE36" s="382"/>
      <c r="AF36" s="382"/>
      <c r="AG36" s="382"/>
      <c r="AH36" s="382"/>
      <c r="AI36" s="382"/>
      <c r="AJ36" s="382"/>
    </row>
    <row r="37" spans="1:36">
      <c r="B37" s="382"/>
      <c r="C37" s="382"/>
      <c r="D37" s="382"/>
      <c r="E37" s="382"/>
      <c r="F37" s="382"/>
      <c r="G37" s="382"/>
      <c r="H37" s="382"/>
      <c r="I37" s="382"/>
      <c r="J37" s="382"/>
      <c r="K37" s="382"/>
      <c r="L37" s="382"/>
      <c r="M37" s="382"/>
      <c r="N37" s="382"/>
      <c r="O37" s="382"/>
      <c r="P37" s="382"/>
      <c r="Q37" s="382"/>
      <c r="R37" s="382"/>
      <c r="S37" s="382"/>
      <c r="T37" s="382"/>
      <c r="U37" s="382"/>
      <c r="V37" s="382"/>
      <c r="W37" s="382"/>
      <c r="X37" s="382"/>
      <c r="Y37" s="382"/>
      <c r="Z37" s="382"/>
      <c r="AA37" s="382"/>
      <c r="AB37" s="382"/>
      <c r="AC37" s="382"/>
      <c r="AD37" s="382"/>
      <c r="AE37" s="382"/>
      <c r="AF37" s="382"/>
      <c r="AG37" s="382"/>
      <c r="AH37" s="382"/>
      <c r="AI37" s="382"/>
    </row>
    <row r="38" spans="1:36">
      <c r="B38" s="382"/>
      <c r="C38" s="382"/>
      <c r="D38" s="382"/>
      <c r="E38" s="382"/>
      <c r="F38" s="382"/>
      <c r="G38" s="382"/>
      <c r="H38" s="382"/>
      <c r="I38" s="382"/>
      <c r="J38" s="382"/>
      <c r="K38" s="382"/>
      <c r="L38" s="382"/>
      <c r="M38" s="382"/>
      <c r="N38" s="382"/>
      <c r="O38" s="382"/>
      <c r="P38" s="382"/>
      <c r="Q38" s="382"/>
      <c r="R38" s="382"/>
      <c r="S38" s="382"/>
      <c r="T38" s="382"/>
      <c r="U38" s="382"/>
      <c r="V38" s="382"/>
      <c r="W38" s="382"/>
      <c r="X38" s="382"/>
      <c r="Y38" s="382"/>
      <c r="Z38" s="382"/>
      <c r="AA38" s="382"/>
      <c r="AB38" s="382"/>
      <c r="AC38" s="382"/>
      <c r="AD38" s="382"/>
      <c r="AE38" s="382"/>
      <c r="AF38" s="382"/>
      <c r="AG38" s="382"/>
      <c r="AH38" s="382"/>
      <c r="AI38" s="382"/>
      <c r="AJ38" s="382"/>
    </row>
    <row r="39" spans="1:36">
      <c r="B39" s="382"/>
      <c r="C39" s="382"/>
      <c r="D39" s="382"/>
      <c r="E39" s="382"/>
      <c r="F39" s="382"/>
      <c r="G39" s="382"/>
      <c r="H39" s="382"/>
      <c r="I39" s="382"/>
      <c r="J39" s="382"/>
      <c r="K39" s="382"/>
      <c r="L39" s="382"/>
      <c r="M39" s="382"/>
      <c r="N39" s="382"/>
      <c r="O39" s="382"/>
      <c r="P39" s="382"/>
      <c r="Q39" s="382"/>
      <c r="R39" s="382"/>
      <c r="S39" s="382"/>
      <c r="T39" s="382"/>
      <c r="U39" s="382"/>
      <c r="V39" s="382"/>
      <c r="W39" s="382"/>
      <c r="X39" s="382"/>
      <c r="Y39" s="382"/>
      <c r="Z39" s="382"/>
      <c r="AA39" s="382"/>
      <c r="AB39" s="382"/>
      <c r="AC39" s="382"/>
      <c r="AD39" s="382"/>
      <c r="AE39" s="382"/>
      <c r="AF39" s="382"/>
      <c r="AG39" s="382"/>
      <c r="AH39" s="382"/>
      <c r="AI39" s="382"/>
    </row>
    <row r="40" spans="1:36">
      <c r="B40" s="382"/>
      <c r="C40" s="382"/>
      <c r="D40" s="382"/>
      <c r="E40" s="382"/>
      <c r="F40" s="382"/>
      <c r="G40" s="382"/>
      <c r="H40" s="382"/>
      <c r="I40" s="382"/>
      <c r="J40" s="382"/>
      <c r="K40" s="382"/>
      <c r="L40" s="382"/>
      <c r="M40" s="382"/>
      <c r="N40" s="382"/>
      <c r="O40" s="382"/>
      <c r="P40" s="382"/>
      <c r="Q40" s="382"/>
      <c r="R40" s="382"/>
      <c r="S40" s="382"/>
      <c r="T40" s="382"/>
      <c r="U40" s="382"/>
      <c r="V40" s="382"/>
      <c r="W40" s="382"/>
      <c r="X40" s="382"/>
      <c r="Y40" s="382"/>
      <c r="Z40" s="382"/>
      <c r="AA40" s="382"/>
      <c r="AB40" s="382"/>
      <c r="AC40" s="382"/>
      <c r="AD40" s="382"/>
      <c r="AE40" s="382"/>
      <c r="AF40" s="382"/>
      <c r="AG40" s="382"/>
      <c r="AH40" s="382"/>
      <c r="AI40" s="382"/>
    </row>
    <row r="41" spans="1:36">
      <c r="B41" s="382"/>
      <c r="C41" s="382"/>
      <c r="D41" s="382"/>
      <c r="E41" s="382"/>
      <c r="F41" s="382"/>
      <c r="G41" s="382"/>
      <c r="H41" s="382"/>
      <c r="I41" s="382"/>
      <c r="J41" s="382"/>
      <c r="K41" s="382"/>
      <c r="L41" s="382"/>
      <c r="M41" s="382"/>
      <c r="N41" s="382"/>
      <c r="O41" s="382"/>
      <c r="P41" s="382"/>
      <c r="Q41" s="382"/>
      <c r="R41" s="382"/>
      <c r="S41" s="382"/>
      <c r="T41" s="382"/>
      <c r="U41" s="382"/>
      <c r="V41" s="382"/>
      <c r="W41" s="382"/>
      <c r="X41" s="382"/>
      <c r="Y41" s="382"/>
      <c r="Z41" s="382"/>
      <c r="AA41" s="382"/>
      <c r="AB41" s="382"/>
      <c r="AC41" s="382"/>
      <c r="AD41" s="382"/>
      <c r="AE41" s="382"/>
      <c r="AF41" s="382"/>
      <c r="AG41" s="382"/>
      <c r="AH41" s="382"/>
      <c r="AI41" s="382"/>
    </row>
    <row r="42" spans="1:36">
      <c r="B42" s="382"/>
      <c r="C42" s="382"/>
      <c r="D42" s="382"/>
      <c r="E42" s="382"/>
      <c r="F42" s="382"/>
      <c r="G42" s="382"/>
      <c r="H42" s="382"/>
      <c r="I42" s="382"/>
      <c r="J42" s="382"/>
      <c r="K42" s="382"/>
      <c r="L42" s="382"/>
      <c r="M42" s="382"/>
      <c r="N42" s="382"/>
      <c r="O42" s="382"/>
      <c r="P42" s="382"/>
      <c r="Q42" s="382"/>
      <c r="R42" s="382"/>
      <c r="S42" s="382"/>
      <c r="T42" s="382"/>
      <c r="U42" s="382"/>
      <c r="V42" s="382"/>
      <c r="W42" s="382"/>
      <c r="X42" s="382"/>
      <c r="Y42" s="382"/>
      <c r="Z42" s="382"/>
      <c r="AA42" s="382"/>
      <c r="AB42" s="382"/>
      <c r="AC42" s="382"/>
      <c r="AD42" s="382"/>
      <c r="AE42" s="382"/>
      <c r="AF42" s="382"/>
      <c r="AG42" s="382"/>
      <c r="AH42" s="382"/>
      <c r="AI42" s="382"/>
    </row>
    <row r="43" spans="1:36">
      <c r="C43" s="382"/>
      <c r="D43" s="382"/>
      <c r="E43" s="382"/>
      <c r="F43" s="382"/>
      <c r="G43" s="382"/>
      <c r="H43" s="382"/>
      <c r="I43" s="382"/>
      <c r="J43" s="382"/>
      <c r="K43" s="382"/>
      <c r="L43" s="382"/>
      <c r="M43" s="382"/>
      <c r="N43" s="382"/>
      <c r="O43" s="382"/>
      <c r="P43" s="382"/>
      <c r="Q43" s="382"/>
      <c r="R43" s="382"/>
      <c r="S43" s="382"/>
      <c r="T43" s="382"/>
      <c r="U43" s="382"/>
      <c r="V43" s="382"/>
      <c r="W43" s="382"/>
      <c r="X43" s="382"/>
      <c r="Y43" s="382"/>
      <c r="Z43" s="382"/>
      <c r="AA43" s="382"/>
      <c r="AB43" s="382"/>
      <c r="AC43" s="382"/>
      <c r="AD43" s="382"/>
      <c r="AE43" s="382"/>
      <c r="AF43" s="382"/>
      <c r="AG43" s="382"/>
      <c r="AH43" s="382"/>
      <c r="AI43" s="382"/>
    </row>
    <row r="44" spans="1:36">
      <c r="C44" s="382"/>
      <c r="D44" s="382"/>
      <c r="E44" s="382"/>
      <c r="F44" s="382"/>
      <c r="G44" s="382"/>
      <c r="H44" s="382"/>
      <c r="I44" s="382"/>
      <c r="J44" s="382"/>
      <c r="K44" s="382"/>
      <c r="L44" s="382"/>
      <c r="M44" s="382"/>
      <c r="N44" s="382"/>
      <c r="O44" s="382"/>
      <c r="P44" s="382"/>
      <c r="Q44" s="382"/>
      <c r="R44" s="382"/>
      <c r="S44" s="382"/>
      <c r="T44" s="382"/>
      <c r="U44" s="382"/>
      <c r="V44" s="382"/>
      <c r="W44" s="382"/>
      <c r="X44" s="382"/>
      <c r="Y44" s="382"/>
      <c r="Z44" s="382"/>
      <c r="AA44" s="382"/>
      <c r="AB44" s="382"/>
      <c r="AC44" s="382"/>
      <c r="AD44" s="382"/>
      <c r="AE44" s="382"/>
      <c r="AF44" s="382"/>
      <c r="AG44" s="382"/>
      <c r="AH44" s="382"/>
      <c r="AI44" s="382"/>
    </row>
    <row r="45" spans="1:36">
      <c r="C45" s="382"/>
      <c r="D45" s="382"/>
      <c r="E45" s="382"/>
      <c r="F45" s="382"/>
      <c r="G45" s="382"/>
      <c r="H45" s="382"/>
      <c r="I45" s="382"/>
      <c r="J45" s="382"/>
      <c r="K45" s="382"/>
      <c r="L45" s="382"/>
      <c r="M45" s="382"/>
      <c r="N45" s="382"/>
      <c r="O45" s="382"/>
      <c r="P45" s="382"/>
      <c r="Q45" s="382"/>
      <c r="R45" s="382"/>
      <c r="S45" s="382"/>
      <c r="T45" s="382"/>
      <c r="U45" s="382"/>
      <c r="V45" s="382"/>
      <c r="W45" s="382"/>
      <c r="X45" s="382"/>
      <c r="Y45" s="382"/>
      <c r="Z45" s="382"/>
      <c r="AA45" s="382"/>
      <c r="AB45" s="382"/>
      <c r="AC45" s="382"/>
      <c r="AD45" s="382"/>
      <c r="AE45" s="382"/>
      <c r="AF45" s="382"/>
      <c r="AG45" s="382"/>
      <c r="AH45" s="382"/>
      <c r="AI45" s="382"/>
    </row>
    <row r="46" spans="1:36">
      <c r="C46" s="382"/>
      <c r="D46" s="382"/>
      <c r="E46" s="382"/>
      <c r="F46" s="382"/>
      <c r="G46" s="382"/>
      <c r="H46" s="382"/>
      <c r="I46" s="382"/>
      <c r="J46" s="382"/>
      <c r="K46" s="382"/>
      <c r="L46" s="382"/>
      <c r="M46" s="382"/>
      <c r="N46" s="382"/>
      <c r="O46" s="382"/>
      <c r="P46" s="382"/>
      <c r="Q46" s="382"/>
      <c r="R46" s="382"/>
      <c r="S46" s="382"/>
      <c r="T46" s="382"/>
      <c r="U46" s="382"/>
      <c r="V46" s="382"/>
      <c r="W46" s="382"/>
      <c r="X46" s="382"/>
      <c r="Y46" s="382"/>
      <c r="Z46" s="382"/>
      <c r="AA46" s="382"/>
      <c r="AB46" s="382"/>
      <c r="AC46" s="382"/>
      <c r="AD46" s="382"/>
      <c r="AE46" s="382"/>
      <c r="AF46" s="382"/>
      <c r="AG46" s="382"/>
      <c r="AH46" s="382"/>
      <c r="AI46" s="382"/>
    </row>
    <row r="47" spans="1:36">
      <c r="C47" s="382"/>
      <c r="D47" s="382"/>
      <c r="E47" s="382"/>
      <c r="F47" s="382"/>
      <c r="G47" s="382"/>
      <c r="H47" s="382"/>
      <c r="I47" s="382"/>
      <c r="J47" s="382"/>
      <c r="K47" s="382"/>
      <c r="L47" s="382"/>
      <c r="M47" s="382"/>
      <c r="N47" s="382"/>
      <c r="O47" s="382"/>
      <c r="P47" s="382"/>
      <c r="Q47" s="382"/>
      <c r="R47" s="382"/>
      <c r="S47" s="382"/>
      <c r="T47" s="382"/>
      <c r="U47" s="382"/>
      <c r="V47" s="382"/>
      <c r="W47" s="382"/>
      <c r="X47" s="382"/>
      <c r="Y47" s="382"/>
      <c r="Z47" s="382"/>
      <c r="AA47" s="382"/>
      <c r="AB47" s="382"/>
      <c r="AC47" s="382"/>
      <c r="AD47" s="382"/>
      <c r="AE47" s="382"/>
      <c r="AF47" s="382"/>
      <c r="AG47" s="382"/>
      <c r="AH47" s="382"/>
      <c r="AI47" s="382"/>
    </row>
    <row r="48" spans="1:36">
      <c r="C48" s="382"/>
      <c r="D48" s="382"/>
      <c r="E48" s="382"/>
      <c r="F48" s="382"/>
      <c r="G48" s="382"/>
      <c r="H48" s="382"/>
      <c r="I48" s="382"/>
      <c r="J48" s="382"/>
      <c r="K48" s="382"/>
      <c r="L48" s="382"/>
      <c r="M48" s="382"/>
      <c r="N48" s="382"/>
      <c r="O48" s="382"/>
      <c r="P48" s="382"/>
      <c r="Q48" s="382"/>
      <c r="R48" s="382"/>
      <c r="S48" s="382"/>
      <c r="T48" s="382"/>
      <c r="U48" s="382"/>
      <c r="V48" s="382"/>
      <c r="W48" s="382"/>
      <c r="X48" s="382"/>
      <c r="Y48" s="382"/>
      <c r="Z48" s="382"/>
      <c r="AA48" s="382"/>
      <c r="AB48" s="382"/>
      <c r="AC48" s="382"/>
      <c r="AD48" s="382"/>
      <c r="AE48" s="382"/>
      <c r="AF48" s="382"/>
      <c r="AG48" s="382"/>
      <c r="AH48" s="382"/>
      <c r="AI48" s="382"/>
    </row>
    <row r="49" spans="3:35">
      <c r="C49" s="382"/>
      <c r="D49" s="382"/>
      <c r="E49" s="382"/>
      <c r="F49" s="382"/>
      <c r="G49" s="382"/>
      <c r="H49" s="382"/>
      <c r="I49" s="382"/>
      <c r="J49" s="382"/>
      <c r="K49" s="382"/>
      <c r="L49" s="382"/>
      <c r="M49" s="382"/>
      <c r="N49" s="382"/>
      <c r="O49" s="382"/>
      <c r="P49" s="382"/>
      <c r="Q49" s="382"/>
      <c r="R49" s="382"/>
      <c r="S49" s="382"/>
      <c r="T49" s="382"/>
      <c r="U49" s="382"/>
      <c r="V49" s="382"/>
      <c r="W49" s="382"/>
      <c r="X49" s="382"/>
      <c r="Y49" s="382"/>
      <c r="Z49" s="382"/>
      <c r="AA49" s="382"/>
      <c r="AB49" s="382"/>
      <c r="AC49" s="382"/>
      <c r="AD49" s="382"/>
      <c r="AE49" s="382"/>
      <c r="AF49" s="382"/>
      <c r="AG49" s="382"/>
      <c r="AH49" s="382"/>
      <c r="AI49" s="382"/>
    </row>
    <row r="50" spans="3:35">
      <c r="C50" s="382"/>
      <c r="D50" s="382"/>
      <c r="E50" s="382"/>
      <c r="F50" s="382"/>
      <c r="G50" s="382"/>
      <c r="H50" s="382"/>
      <c r="I50" s="382"/>
      <c r="J50" s="382"/>
      <c r="K50" s="382"/>
      <c r="L50" s="382"/>
      <c r="M50" s="382"/>
      <c r="N50" s="382"/>
      <c r="O50" s="382"/>
      <c r="P50" s="382"/>
      <c r="Q50" s="382"/>
      <c r="R50" s="382"/>
      <c r="S50" s="382"/>
      <c r="T50" s="382"/>
      <c r="U50" s="382"/>
      <c r="V50" s="382"/>
      <c r="W50" s="382"/>
      <c r="X50" s="382"/>
      <c r="Y50" s="382"/>
      <c r="Z50" s="382"/>
      <c r="AA50" s="382"/>
      <c r="AB50" s="382"/>
      <c r="AC50" s="382"/>
      <c r="AD50" s="382"/>
      <c r="AE50" s="382"/>
      <c r="AF50" s="382"/>
      <c r="AG50" s="382"/>
      <c r="AH50" s="382"/>
      <c r="AI50" s="382"/>
    </row>
    <row r="51" spans="3:35">
      <c r="C51" s="382"/>
      <c r="D51" s="382"/>
      <c r="E51" s="382"/>
      <c r="F51" s="382"/>
      <c r="G51" s="382"/>
      <c r="H51" s="382"/>
      <c r="I51" s="382"/>
      <c r="J51" s="382"/>
      <c r="K51" s="382"/>
      <c r="L51" s="382"/>
      <c r="M51" s="382"/>
      <c r="N51" s="382"/>
      <c r="O51" s="382"/>
      <c r="P51" s="382"/>
      <c r="Q51" s="382"/>
      <c r="R51" s="382"/>
      <c r="S51" s="382"/>
      <c r="T51" s="382"/>
      <c r="U51" s="382"/>
      <c r="V51" s="382"/>
      <c r="W51" s="382"/>
      <c r="X51" s="382"/>
      <c r="Y51" s="382"/>
      <c r="Z51" s="382"/>
      <c r="AA51" s="382"/>
      <c r="AB51" s="382"/>
      <c r="AC51" s="382"/>
      <c r="AD51" s="382"/>
      <c r="AE51" s="382"/>
      <c r="AF51" s="382"/>
      <c r="AG51" s="382"/>
      <c r="AH51" s="382"/>
      <c r="AI51" s="382"/>
    </row>
    <row r="52" spans="3:35">
      <c r="C52" s="382"/>
      <c r="D52" s="382"/>
      <c r="E52" s="382"/>
      <c r="F52" s="382"/>
      <c r="G52" s="382"/>
      <c r="H52" s="382"/>
      <c r="I52" s="382"/>
      <c r="J52" s="382"/>
      <c r="K52" s="382"/>
      <c r="L52" s="382"/>
      <c r="M52" s="382"/>
      <c r="N52" s="382"/>
      <c r="O52" s="382"/>
      <c r="P52" s="382"/>
      <c r="Q52" s="382"/>
      <c r="R52" s="382"/>
      <c r="S52" s="382"/>
      <c r="T52" s="382"/>
      <c r="U52" s="382"/>
      <c r="V52" s="382"/>
      <c r="W52" s="382"/>
      <c r="X52" s="382"/>
      <c r="Y52" s="382"/>
      <c r="Z52" s="382"/>
      <c r="AA52" s="382"/>
      <c r="AB52" s="382"/>
      <c r="AC52" s="382"/>
      <c r="AD52" s="382"/>
      <c r="AE52" s="382"/>
      <c r="AF52" s="382"/>
      <c r="AG52" s="382"/>
      <c r="AH52" s="382"/>
      <c r="AI52" s="382"/>
    </row>
    <row r="53" spans="3:35">
      <c r="C53" s="382"/>
      <c r="D53" s="382"/>
      <c r="E53" s="382"/>
      <c r="F53" s="382"/>
      <c r="G53" s="382"/>
      <c r="H53" s="382"/>
      <c r="I53" s="382"/>
      <c r="J53" s="382"/>
      <c r="K53" s="382"/>
      <c r="L53" s="382"/>
      <c r="M53" s="382"/>
      <c r="N53" s="382"/>
      <c r="O53" s="382"/>
      <c r="P53" s="382"/>
      <c r="Q53" s="382"/>
      <c r="R53" s="382"/>
      <c r="S53" s="382"/>
      <c r="T53" s="382"/>
      <c r="U53" s="382"/>
      <c r="V53" s="382"/>
      <c r="W53" s="382"/>
      <c r="X53" s="382"/>
      <c r="Y53" s="382"/>
      <c r="Z53" s="382"/>
      <c r="AA53" s="382"/>
      <c r="AB53" s="382"/>
      <c r="AC53" s="382"/>
      <c r="AD53" s="382"/>
      <c r="AE53" s="382"/>
      <c r="AF53" s="382"/>
      <c r="AG53" s="382"/>
      <c r="AH53" s="382"/>
      <c r="AI53" s="382"/>
    </row>
    <row r="54" spans="3:35">
      <c r="C54" s="382"/>
      <c r="D54" s="382"/>
      <c r="E54" s="382"/>
      <c r="F54" s="382"/>
      <c r="G54" s="382"/>
      <c r="H54" s="382"/>
      <c r="I54" s="382"/>
      <c r="J54" s="382"/>
      <c r="K54" s="382"/>
      <c r="L54" s="382"/>
      <c r="M54" s="382"/>
      <c r="N54" s="382"/>
      <c r="O54" s="382"/>
      <c r="P54" s="382"/>
      <c r="Q54" s="382"/>
      <c r="R54" s="382"/>
      <c r="S54" s="382"/>
      <c r="T54" s="382"/>
      <c r="U54" s="382"/>
      <c r="V54" s="382"/>
      <c r="W54" s="382"/>
      <c r="X54" s="382"/>
      <c r="Y54" s="382"/>
      <c r="Z54" s="382"/>
      <c r="AA54" s="382"/>
      <c r="AB54" s="382"/>
      <c r="AC54" s="382"/>
      <c r="AD54" s="382"/>
      <c r="AE54" s="382"/>
      <c r="AF54" s="382"/>
      <c r="AG54" s="382"/>
      <c r="AH54" s="382"/>
      <c r="AI54" s="382"/>
    </row>
    <row r="55" spans="3:35">
      <c r="C55" s="382"/>
      <c r="D55" s="382"/>
      <c r="E55" s="382"/>
      <c r="F55" s="382"/>
      <c r="G55" s="382"/>
      <c r="H55" s="382"/>
      <c r="I55" s="382"/>
      <c r="J55" s="382"/>
      <c r="K55" s="382"/>
      <c r="L55" s="382"/>
      <c r="M55" s="382"/>
      <c r="N55" s="382"/>
      <c r="O55" s="382"/>
      <c r="P55" s="382"/>
      <c r="Q55" s="382"/>
      <c r="R55" s="382"/>
      <c r="S55" s="382"/>
      <c r="T55" s="382"/>
      <c r="U55" s="382"/>
      <c r="V55" s="382"/>
      <c r="W55" s="382"/>
      <c r="X55" s="382"/>
      <c r="Y55" s="382"/>
      <c r="Z55" s="382"/>
      <c r="AA55" s="382"/>
      <c r="AB55" s="382"/>
      <c r="AC55" s="382"/>
      <c r="AD55" s="382"/>
      <c r="AE55" s="382"/>
      <c r="AF55" s="382"/>
      <c r="AG55" s="382"/>
      <c r="AH55" s="382"/>
      <c r="AI55" s="382"/>
    </row>
    <row r="56" spans="3:35">
      <c r="C56" s="382"/>
      <c r="D56" s="382"/>
      <c r="E56" s="382"/>
      <c r="F56" s="382"/>
      <c r="G56" s="382"/>
      <c r="H56" s="382"/>
      <c r="I56" s="382"/>
      <c r="J56" s="382"/>
      <c r="K56" s="382"/>
      <c r="L56" s="382"/>
      <c r="M56" s="382"/>
      <c r="N56" s="382"/>
      <c r="O56" s="382"/>
      <c r="P56" s="382"/>
      <c r="Q56" s="382"/>
      <c r="R56" s="382"/>
      <c r="S56" s="382"/>
      <c r="T56" s="382"/>
      <c r="U56" s="382"/>
      <c r="V56" s="382"/>
      <c r="W56" s="382"/>
      <c r="X56" s="382"/>
      <c r="Y56" s="382"/>
      <c r="Z56" s="382"/>
      <c r="AA56" s="382"/>
      <c r="AB56" s="382"/>
      <c r="AC56" s="382"/>
      <c r="AD56" s="382"/>
      <c r="AE56" s="382"/>
      <c r="AF56" s="382"/>
      <c r="AG56" s="382"/>
      <c r="AH56" s="382"/>
      <c r="AI56" s="382"/>
    </row>
    <row r="57" spans="3:35">
      <c r="C57" s="382"/>
      <c r="D57" s="382"/>
      <c r="E57" s="382"/>
      <c r="F57" s="382"/>
      <c r="G57" s="382"/>
      <c r="H57" s="382"/>
      <c r="I57" s="382"/>
      <c r="J57" s="382"/>
      <c r="K57" s="382"/>
      <c r="L57" s="382"/>
      <c r="M57" s="382"/>
      <c r="N57" s="382"/>
      <c r="O57" s="382"/>
      <c r="P57" s="382"/>
      <c r="Q57" s="382"/>
      <c r="R57" s="382"/>
      <c r="S57" s="382"/>
      <c r="T57" s="382"/>
      <c r="U57" s="382"/>
      <c r="V57" s="382"/>
      <c r="W57" s="382"/>
      <c r="X57" s="382"/>
      <c r="Y57" s="382"/>
      <c r="Z57" s="382"/>
      <c r="AA57" s="382"/>
      <c r="AB57" s="382"/>
      <c r="AC57" s="382"/>
      <c r="AD57" s="382"/>
      <c r="AE57" s="382"/>
      <c r="AF57" s="382"/>
      <c r="AG57" s="382"/>
      <c r="AH57" s="382"/>
      <c r="AI57" s="382"/>
    </row>
    <row r="58" spans="3:35">
      <c r="C58" s="382"/>
      <c r="D58" s="382"/>
      <c r="E58" s="382"/>
      <c r="F58" s="382"/>
      <c r="G58" s="382"/>
      <c r="H58" s="382"/>
      <c r="I58" s="382"/>
      <c r="J58" s="382"/>
      <c r="K58" s="382"/>
      <c r="L58" s="382"/>
      <c r="M58" s="382"/>
      <c r="N58" s="382"/>
      <c r="O58" s="382"/>
      <c r="P58" s="382"/>
      <c r="Q58" s="382"/>
      <c r="R58" s="382"/>
      <c r="S58" s="382"/>
      <c r="T58" s="382"/>
      <c r="U58" s="382"/>
      <c r="V58" s="382"/>
      <c r="W58" s="382"/>
      <c r="X58" s="382"/>
      <c r="Y58" s="382"/>
      <c r="Z58" s="382"/>
      <c r="AA58" s="382"/>
      <c r="AB58" s="382"/>
      <c r="AC58" s="382"/>
      <c r="AD58" s="382"/>
      <c r="AE58" s="382"/>
      <c r="AF58" s="382"/>
      <c r="AG58" s="382"/>
      <c r="AH58" s="382"/>
      <c r="AI58" s="382"/>
    </row>
    <row r="59" spans="3:35">
      <c r="C59" s="382"/>
      <c r="D59" s="382"/>
      <c r="E59" s="382"/>
      <c r="F59" s="382"/>
      <c r="G59" s="382"/>
      <c r="H59" s="382"/>
      <c r="I59" s="382"/>
      <c r="J59" s="382"/>
      <c r="K59" s="382"/>
      <c r="L59" s="382"/>
      <c r="M59" s="382"/>
      <c r="N59" s="382"/>
      <c r="O59" s="382"/>
      <c r="P59" s="382"/>
      <c r="Q59" s="382"/>
      <c r="R59" s="382"/>
      <c r="S59" s="382"/>
      <c r="T59" s="382"/>
      <c r="U59" s="382"/>
      <c r="V59" s="382"/>
      <c r="W59" s="382"/>
      <c r="X59" s="382"/>
      <c r="Y59" s="382"/>
      <c r="Z59" s="382"/>
      <c r="AA59" s="382"/>
      <c r="AB59" s="382"/>
      <c r="AC59" s="382"/>
      <c r="AD59" s="382"/>
      <c r="AE59" s="382"/>
      <c r="AF59" s="382"/>
      <c r="AG59" s="382"/>
      <c r="AH59" s="382"/>
      <c r="AI59" s="382"/>
    </row>
    <row r="60" spans="3:35">
      <c r="C60" s="382"/>
      <c r="D60" s="382"/>
      <c r="E60" s="382"/>
      <c r="F60" s="382"/>
      <c r="G60" s="382"/>
      <c r="H60" s="382"/>
      <c r="I60" s="382"/>
      <c r="J60" s="382"/>
      <c r="K60" s="382"/>
      <c r="L60" s="382"/>
      <c r="M60" s="382"/>
      <c r="N60" s="382"/>
      <c r="O60" s="382"/>
      <c r="P60" s="382"/>
      <c r="Q60" s="382"/>
      <c r="R60" s="382"/>
      <c r="S60" s="382"/>
      <c r="T60" s="382"/>
      <c r="U60" s="382"/>
      <c r="V60" s="382"/>
      <c r="W60" s="382"/>
      <c r="X60" s="382"/>
      <c r="Y60" s="382"/>
      <c r="Z60" s="382"/>
      <c r="AA60" s="382"/>
      <c r="AB60" s="382"/>
      <c r="AC60" s="382"/>
      <c r="AD60" s="382"/>
      <c r="AE60" s="382"/>
      <c r="AF60" s="382"/>
      <c r="AG60" s="382"/>
      <c r="AH60" s="382"/>
      <c r="AI60" s="382"/>
    </row>
    <row r="61" spans="3:35">
      <c r="C61" s="382"/>
      <c r="D61" s="382"/>
      <c r="E61" s="382"/>
      <c r="F61" s="382"/>
      <c r="G61" s="382"/>
      <c r="H61" s="382"/>
      <c r="I61" s="382"/>
      <c r="J61" s="382"/>
      <c r="K61" s="382"/>
      <c r="L61" s="382"/>
      <c r="M61" s="382"/>
      <c r="N61" s="382"/>
      <c r="O61" s="382"/>
      <c r="P61" s="382"/>
      <c r="Q61" s="382"/>
      <c r="R61" s="382"/>
      <c r="S61" s="382"/>
      <c r="T61" s="382"/>
      <c r="U61" s="382"/>
      <c r="V61" s="382"/>
      <c r="W61" s="382"/>
      <c r="X61" s="382"/>
      <c r="Y61" s="382"/>
      <c r="Z61" s="382"/>
      <c r="AA61" s="382"/>
      <c r="AB61" s="382"/>
      <c r="AC61" s="382"/>
      <c r="AD61" s="382"/>
      <c r="AE61" s="382"/>
      <c r="AF61" s="382"/>
      <c r="AG61" s="382"/>
      <c r="AH61" s="382"/>
      <c r="AI61" s="382"/>
    </row>
    <row r="62" spans="3:35">
      <c r="C62" s="382"/>
      <c r="D62" s="382"/>
      <c r="E62" s="382"/>
      <c r="F62" s="382"/>
      <c r="G62" s="382"/>
      <c r="H62" s="382"/>
      <c r="I62" s="382"/>
      <c r="J62" s="382"/>
      <c r="K62" s="382"/>
      <c r="L62" s="382"/>
      <c r="M62" s="382"/>
      <c r="N62" s="382"/>
      <c r="O62" s="382"/>
      <c r="P62" s="382"/>
      <c r="Q62" s="382"/>
      <c r="R62" s="382"/>
      <c r="S62" s="382"/>
      <c r="T62" s="382"/>
      <c r="U62" s="382"/>
      <c r="V62" s="382"/>
      <c r="W62" s="382"/>
      <c r="X62" s="382"/>
      <c r="Y62" s="382"/>
      <c r="Z62" s="382"/>
      <c r="AA62" s="382"/>
      <c r="AB62" s="382"/>
      <c r="AC62" s="382"/>
      <c r="AD62" s="382"/>
      <c r="AE62" s="382"/>
      <c r="AF62" s="382"/>
      <c r="AG62" s="382"/>
      <c r="AH62" s="382"/>
      <c r="AI62" s="382"/>
    </row>
    <row r="63" spans="3:35">
      <c r="C63" s="382"/>
      <c r="D63" s="382"/>
      <c r="E63" s="382"/>
      <c r="F63" s="382"/>
      <c r="G63" s="382"/>
      <c r="H63" s="382"/>
      <c r="I63" s="382"/>
      <c r="J63" s="382"/>
      <c r="K63" s="382"/>
      <c r="L63" s="382"/>
      <c r="M63" s="382"/>
      <c r="N63" s="382"/>
      <c r="O63" s="382"/>
      <c r="P63" s="382"/>
      <c r="Q63" s="382"/>
      <c r="R63" s="382"/>
      <c r="S63" s="382"/>
      <c r="T63" s="382"/>
      <c r="U63" s="382"/>
      <c r="V63" s="382"/>
      <c r="W63" s="382"/>
      <c r="X63" s="382"/>
      <c r="Y63" s="382"/>
      <c r="Z63" s="382"/>
      <c r="AA63" s="382"/>
      <c r="AB63" s="382"/>
      <c r="AC63" s="382"/>
      <c r="AD63" s="382"/>
      <c r="AE63" s="382"/>
      <c r="AF63" s="382"/>
      <c r="AG63" s="382"/>
      <c r="AH63" s="382"/>
      <c r="AI63" s="382"/>
    </row>
    <row r="64" spans="3:35">
      <c r="C64" s="382"/>
      <c r="D64" s="382"/>
      <c r="E64" s="382"/>
      <c r="F64" s="382"/>
      <c r="G64" s="382"/>
      <c r="H64" s="382"/>
      <c r="I64" s="382"/>
      <c r="J64" s="382"/>
      <c r="K64" s="382"/>
      <c r="L64" s="382"/>
      <c r="M64" s="382"/>
      <c r="N64" s="382"/>
      <c r="O64" s="382"/>
      <c r="P64" s="382"/>
      <c r="Q64" s="382"/>
      <c r="R64" s="382"/>
      <c r="S64" s="382"/>
      <c r="T64" s="382"/>
      <c r="U64" s="382"/>
      <c r="V64" s="382"/>
      <c r="W64" s="382"/>
      <c r="X64" s="382"/>
      <c r="Y64" s="382"/>
      <c r="Z64" s="382"/>
      <c r="AA64" s="382"/>
      <c r="AB64" s="382"/>
      <c r="AC64" s="382"/>
      <c r="AD64" s="382"/>
      <c r="AE64" s="382"/>
      <c r="AF64" s="382"/>
      <c r="AG64" s="382"/>
      <c r="AH64" s="382"/>
      <c r="AI64" s="382"/>
    </row>
    <row r="65" spans="3:35">
      <c r="C65" s="382"/>
      <c r="D65" s="382"/>
      <c r="E65" s="382"/>
      <c r="F65" s="382"/>
      <c r="G65" s="382"/>
      <c r="H65" s="382"/>
      <c r="I65" s="382"/>
      <c r="J65" s="382"/>
      <c r="K65" s="382"/>
      <c r="L65" s="382"/>
      <c r="M65" s="382"/>
      <c r="N65" s="382"/>
      <c r="O65" s="382"/>
      <c r="P65" s="382"/>
      <c r="Q65" s="382"/>
      <c r="R65" s="382"/>
      <c r="S65" s="382"/>
      <c r="T65" s="382"/>
      <c r="U65" s="382"/>
      <c r="V65" s="382"/>
      <c r="W65" s="382"/>
      <c r="X65" s="382"/>
      <c r="Y65" s="382"/>
      <c r="Z65" s="382"/>
      <c r="AA65" s="382"/>
      <c r="AB65" s="382"/>
      <c r="AC65" s="382"/>
      <c r="AD65" s="382"/>
      <c r="AE65" s="382"/>
      <c r="AF65" s="382"/>
      <c r="AG65" s="382"/>
      <c r="AH65" s="382"/>
      <c r="AI65" s="382"/>
    </row>
    <row r="66" spans="3:35">
      <c r="C66" s="382"/>
      <c r="D66" s="382"/>
      <c r="E66" s="382"/>
      <c r="F66" s="382"/>
      <c r="G66" s="382"/>
      <c r="H66" s="382"/>
      <c r="I66" s="382"/>
      <c r="J66" s="382"/>
      <c r="K66" s="382"/>
      <c r="L66" s="382"/>
      <c r="M66" s="382"/>
      <c r="N66" s="382"/>
      <c r="O66" s="382"/>
      <c r="P66" s="382"/>
      <c r="Q66" s="382"/>
      <c r="R66" s="382"/>
      <c r="S66" s="382"/>
      <c r="T66" s="382"/>
      <c r="U66" s="382"/>
      <c r="V66" s="382"/>
      <c r="W66" s="382"/>
      <c r="X66" s="382"/>
      <c r="Y66" s="382"/>
      <c r="Z66" s="382"/>
      <c r="AA66" s="382"/>
      <c r="AB66" s="382"/>
      <c r="AC66" s="382"/>
      <c r="AD66" s="382"/>
      <c r="AE66" s="382"/>
      <c r="AF66" s="382"/>
      <c r="AG66" s="382"/>
      <c r="AH66" s="382"/>
      <c r="AI66" s="382"/>
    </row>
    <row r="67" spans="3:35">
      <c r="C67" s="382"/>
      <c r="D67" s="382"/>
      <c r="E67" s="382"/>
      <c r="F67" s="382"/>
      <c r="G67" s="382"/>
      <c r="H67" s="382"/>
      <c r="I67" s="382"/>
      <c r="J67" s="382"/>
      <c r="K67" s="382"/>
      <c r="L67" s="382"/>
      <c r="M67" s="382"/>
      <c r="N67" s="382"/>
      <c r="O67" s="382"/>
      <c r="P67" s="382"/>
      <c r="Q67" s="382"/>
      <c r="R67" s="382"/>
      <c r="S67" s="382"/>
      <c r="T67" s="382"/>
      <c r="U67" s="382"/>
      <c r="V67" s="382"/>
      <c r="W67" s="382"/>
      <c r="X67" s="382"/>
      <c r="Y67" s="382"/>
      <c r="Z67" s="382"/>
      <c r="AA67" s="382"/>
      <c r="AB67" s="382"/>
      <c r="AC67" s="382"/>
      <c r="AD67" s="382"/>
      <c r="AE67" s="382"/>
      <c r="AF67" s="382"/>
      <c r="AG67" s="382"/>
      <c r="AH67" s="382"/>
      <c r="AI67" s="382"/>
    </row>
    <row r="68" spans="3:35">
      <c r="C68" s="382"/>
      <c r="D68" s="382"/>
      <c r="E68" s="382"/>
      <c r="F68" s="382"/>
      <c r="G68" s="382"/>
      <c r="H68" s="382"/>
      <c r="I68" s="382"/>
      <c r="J68" s="382"/>
      <c r="K68" s="382"/>
      <c r="L68" s="382"/>
      <c r="M68" s="382"/>
      <c r="N68" s="382"/>
      <c r="O68" s="382"/>
      <c r="P68" s="382"/>
      <c r="Q68" s="382"/>
      <c r="R68" s="382"/>
      <c r="S68" s="382"/>
      <c r="T68" s="382"/>
      <c r="U68" s="382"/>
      <c r="V68" s="382"/>
      <c r="W68" s="382"/>
      <c r="X68" s="382"/>
      <c r="Y68" s="382"/>
      <c r="Z68" s="382"/>
      <c r="AA68" s="382"/>
      <c r="AB68" s="382"/>
      <c r="AC68" s="382"/>
      <c r="AD68" s="382"/>
      <c r="AE68" s="382"/>
      <c r="AF68" s="382"/>
      <c r="AG68" s="382"/>
      <c r="AH68" s="382"/>
      <c r="AI68" s="382"/>
    </row>
    <row r="69" spans="3:35">
      <c r="C69" s="382"/>
      <c r="D69" s="382"/>
      <c r="E69" s="382"/>
      <c r="F69" s="382"/>
      <c r="G69" s="382"/>
      <c r="H69" s="382"/>
      <c r="I69" s="382"/>
      <c r="J69" s="382"/>
      <c r="K69" s="382"/>
      <c r="L69" s="382"/>
      <c r="M69" s="382"/>
      <c r="N69" s="382"/>
      <c r="O69" s="382"/>
      <c r="P69" s="382"/>
      <c r="Q69" s="382"/>
      <c r="R69" s="382"/>
      <c r="S69" s="382"/>
      <c r="T69" s="382"/>
      <c r="U69" s="382"/>
      <c r="V69" s="382"/>
      <c r="W69" s="382"/>
      <c r="X69" s="382"/>
      <c r="Y69" s="382"/>
      <c r="Z69" s="382"/>
      <c r="AA69" s="382"/>
      <c r="AB69" s="382"/>
      <c r="AC69" s="382"/>
      <c r="AD69" s="382"/>
      <c r="AE69" s="382"/>
      <c r="AF69" s="382"/>
      <c r="AG69" s="382"/>
      <c r="AH69" s="382"/>
      <c r="AI69" s="382"/>
    </row>
    <row r="70" spans="3:35">
      <c r="C70" s="382"/>
      <c r="D70" s="382"/>
      <c r="E70" s="382"/>
      <c r="F70" s="382"/>
      <c r="G70" s="382"/>
      <c r="H70" s="382"/>
      <c r="I70" s="382"/>
      <c r="J70" s="382"/>
      <c r="K70" s="382"/>
      <c r="L70" s="382"/>
      <c r="M70" s="382"/>
      <c r="N70" s="382"/>
      <c r="O70" s="382"/>
      <c r="P70" s="382"/>
      <c r="Q70" s="382"/>
      <c r="R70" s="382"/>
      <c r="S70" s="382"/>
      <c r="T70" s="382"/>
      <c r="U70" s="382"/>
      <c r="V70" s="382"/>
      <c r="W70" s="382"/>
      <c r="X70" s="382"/>
      <c r="Y70" s="382"/>
      <c r="Z70" s="382"/>
      <c r="AA70" s="382"/>
      <c r="AB70" s="382"/>
      <c r="AC70" s="382"/>
      <c r="AD70" s="382"/>
      <c r="AE70" s="382"/>
      <c r="AF70" s="382"/>
      <c r="AG70" s="382"/>
      <c r="AH70" s="382"/>
      <c r="AI70" s="382"/>
    </row>
    <row r="71" spans="3:35">
      <c r="C71" s="382"/>
      <c r="D71" s="382"/>
      <c r="E71" s="382"/>
      <c r="F71" s="382"/>
      <c r="G71" s="382"/>
      <c r="H71" s="382"/>
      <c r="I71" s="382"/>
      <c r="J71" s="382"/>
      <c r="K71" s="382"/>
      <c r="L71" s="382"/>
      <c r="M71" s="382"/>
      <c r="N71" s="382"/>
      <c r="O71" s="382"/>
      <c r="P71" s="382"/>
      <c r="Q71" s="382"/>
      <c r="R71" s="382"/>
      <c r="S71" s="382"/>
      <c r="T71" s="382"/>
      <c r="U71" s="382"/>
      <c r="V71" s="382"/>
      <c r="W71" s="382"/>
      <c r="X71" s="382"/>
      <c r="Y71" s="382"/>
      <c r="Z71" s="382"/>
      <c r="AA71" s="382"/>
      <c r="AB71" s="382"/>
      <c r="AC71" s="382"/>
      <c r="AD71" s="382"/>
      <c r="AE71" s="382"/>
      <c r="AF71" s="382"/>
      <c r="AG71" s="382"/>
      <c r="AH71" s="382"/>
      <c r="AI71" s="382"/>
    </row>
    <row r="72" spans="3:35">
      <c r="C72" s="382"/>
      <c r="D72" s="382"/>
      <c r="E72" s="382"/>
      <c r="F72" s="382"/>
      <c r="G72" s="382"/>
      <c r="H72" s="382"/>
      <c r="I72" s="382"/>
      <c r="J72" s="382"/>
      <c r="K72" s="382"/>
      <c r="L72" s="382"/>
      <c r="M72" s="382"/>
      <c r="N72" s="382"/>
      <c r="O72" s="382"/>
      <c r="P72" s="382"/>
      <c r="Q72" s="382"/>
      <c r="R72" s="382"/>
      <c r="S72" s="382"/>
      <c r="T72" s="382"/>
      <c r="U72" s="382"/>
      <c r="V72" s="382"/>
      <c r="W72" s="382"/>
      <c r="X72" s="382"/>
      <c r="Y72" s="382"/>
      <c r="Z72" s="382"/>
      <c r="AA72" s="382"/>
      <c r="AB72" s="382"/>
      <c r="AC72" s="382"/>
      <c r="AD72" s="382"/>
      <c r="AE72" s="382"/>
      <c r="AF72" s="382"/>
      <c r="AG72" s="382"/>
      <c r="AH72" s="382"/>
      <c r="AI72" s="382"/>
    </row>
    <row r="73" spans="3:35">
      <c r="C73" s="382"/>
      <c r="D73" s="382"/>
      <c r="E73" s="382"/>
      <c r="F73" s="382"/>
      <c r="G73" s="382"/>
      <c r="H73" s="382"/>
      <c r="I73" s="382"/>
      <c r="J73" s="382"/>
      <c r="K73" s="382"/>
      <c r="L73" s="382"/>
      <c r="M73" s="382"/>
      <c r="N73" s="382"/>
      <c r="O73" s="382"/>
      <c r="P73" s="382"/>
      <c r="Q73" s="382"/>
      <c r="R73" s="382"/>
      <c r="S73" s="382"/>
      <c r="T73" s="382"/>
      <c r="U73" s="382"/>
      <c r="V73" s="382"/>
      <c r="W73" s="382"/>
      <c r="X73" s="382"/>
      <c r="Y73" s="382"/>
      <c r="Z73" s="382"/>
      <c r="AA73" s="382"/>
      <c r="AB73" s="382"/>
      <c r="AC73" s="382"/>
      <c r="AD73" s="382"/>
      <c r="AE73" s="382"/>
      <c r="AF73" s="382"/>
      <c r="AG73" s="382"/>
      <c r="AH73" s="382"/>
      <c r="AI73" s="382"/>
    </row>
  </sheetData>
  <mergeCells count="6">
    <mergeCell ref="A4:A9"/>
    <mergeCell ref="A10:A15"/>
    <mergeCell ref="A16:A21"/>
    <mergeCell ref="A22:A27"/>
    <mergeCell ref="A30:X30"/>
    <mergeCell ref="A29:X29"/>
  </mergeCells>
  <pageMargins left="0.7" right="0.7" top="0.75" bottom="0.75" header="0.3" footer="0.3"/>
  <pageSetup paperSize="9" scale="37"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S182"/>
  <sheetViews>
    <sheetView showGridLines="0" zoomScaleNormal="100" workbookViewId="0">
      <pane xSplit="3" ySplit="3" topLeftCell="D4" activePane="bottomRight" state="frozen"/>
      <selection pane="topRight" activeCell="D1" sqref="D1"/>
      <selection pane="bottomLeft" activeCell="A4" sqref="A4"/>
      <selection pane="bottomRight"/>
    </sheetView>
  </sheetViews>
  <sheetFormatPr defaultRowHeight="13"/>
  <cols>
    <col min="1" max="2" width="12.7265625" style="15" customWidth="1"/>
    <col min="3" max="3" width="23" style="15" bestFit="1" customWidth="1"/>
    <col min="4" max="36" width="10.7265625" style="15" customWidth="1"/>
    <col min="37" max="37" width="16" style="15" customWidth="1"/>
    <col min="38" max="38" width="16.26953125" style="261" customWidth="1"/>
    <col min="39" max="39" width="12" style="15" customWidth="1"/>
    <col min="40" max="40" width="10.6328125" style="15" bestFit="1" customWidth="1"/>
    <col min="41" max="41" width="9" style="15" customWidth="1"/>
    <col min="42" max="236" width="9" style="15"/>
    <col min="237" max="237" width="0" style="15" hidden="1" customWidth="1"/>
    <col min="238" max="238" width="12.7265625" style="15" customWidth="1"/>
    <col min="239" max="240" width="3.7265625" style="15" customWidth="1"/>
    <col min="241" max="241" width="43" style="15" customWidth="1"/>
    <col min="242" max="242" width="2.26953125" style="15" customWidth="1"/>
    <col min="243" max="243" width="30.7265625" style="15" bestFit="1" customWidth="1"/>
    <col min="244" max="492" width="9" style="15"/>
    <col min="493" max="493" width="0" style="15" hidden="1" customWidth="1"/>
    <col min="494" max="494" width="12.7265625" style="15" customWidth="1"/>
    <col min="495" max="496" width="3.7265625" style="15" customWidth="1"/>
    <col min="497" max="497" width="43" style="15" customWidth="1"/>
    <col min="498" max="498" width="2.26953125" style="15" customWidth="1"/>
    <col min="499" max="499" width="30.7265625" style="15" bestFit="1" customWidth="1"/>
    <col min="500" max="748" width="9" style="15"/>
    <col min="749" max="749" width="0" style="15" hidden="1" customWidth="1"/>
    <col min="750" max="750" width="12.7265625" style="15" customWidth="1"/>
    <col min="751" max="752" width="3.7265625" style="15" customWidth="1"/>
    <col min="753" max="753" width="43" style="15" customWidth="1"/>
    <col min="754" max="754" width="2.26953125" style="15" customWidth="1"/>
    <col min="755" max="755" width="30.7265625" style="15" bestFit="1" customWidth="1"/>
    <col min="756" max="1004" width="9" style="15"/>
    <col min="1005" max="1005" width="0" style="15" hidden="1" customWidth="1"/>
    <col min="1006" max="1006" width="12.7265625" style="15" customWidth="1"/>
    <col min="1007" max="1008" width="3.7265625" style="15" customWidth="1"/>
    <col min="1009" max="1009" width="43" style="15" customWidth="1"/>
    <col min="1010" max="1010" width="2.26953125" style="15" customWidth="1"/>
    <col min="1011" max="1011" width="30.7265625" style="15" bestFit="1" customWidth="1"/>
    <col min="1012" max="1260" width="9" style="15"/>
    <col min="1261" max="1261" width="0" style="15" hidden="1" customWidth="1"/>
    <col min="1262" max="1262" width="12.7265625" style="15" customWidth="1"/>
    <col min="1263" max="1264" width="3.7265625" style="15" customWidth="1"/>
    <col min="1265" max="1265" width="43" style="15" customWidth="1"/>
    <col min="1266" max="1266" width="2.26953125" style="15" customWidth="1"/>
    <col min="1267" max="1267" width="30.7265625" style="15" bestFit="1" customWidth="1"/>
    <col min="1268" max="1516" width="9" style="15"/>
    <col min="1517" max="1517" width="0" style="15" hidden="1" customWidth="1"/>
    <col min="1518" max="1518" width="12.7265625" style="15" customWidth="1"/>
    <col min="1519" max="1520" width="3.7265625" style="15" customWidth="1"/>
    <col min="1521" max="1521" width="43" style="15" customWidth="1"/>
    <col min="1522" max="1522" width="2.26953125" style="15" customWidth="1"/>
    <col min="1523" max="1523" width="30.7265625" style="15" bestFit="1" customWidth="1"/>
    <col min="1524" max="1772" width="9" style="15"/>
    <col min="1773" max="1773" width="0" style="15" hidden="1" customWidth="1"/>
    <col min="1774" max="1774" width="12.7265625" style="15" customWidth="1"/>
    <col min="1775" max="1776" width="3.7265625" style="15" customWidth="1"/>
    <col min="1777" max="1777" width="43" style="15" customWidth="1"/>
    <col min="1778" max="1778" width="2.26953125" style="15" customWidth="1"/>
    <col min="1779" max="1779" width="30.7265625" style="15" bestFit="1" customWidth="1"/>
    <col min="1780" max="2028" width="9" style="15"/>
    <col min="2029" max="2029" width="0" style="15" hidden="1" customWidth="1"/>
    <col min="2030" max="2030" width="12.7265625" style="15" customWidth="1"/>
    <col min="2031" max="2032" width="3.7265625" style="15" customWidth="1"/>
    <col min="2033" max="2033" width="43" style="15" customWidth="1"/>
    <col min="2034" max="2034" width="2.26953125" style="15" customWidth="1"/>
    <col min="2035" max="2035" width="30.7265625" style="15" bestFit="1" customWidth="1"/>
    <col min="2036" max="2284" width="9" style="15"/>
    <col min="2285" max="2285" width="0" style="15" hidden="1" customWidth="1"/>
    <col min="2286" max="2286" width="12.7265625" style="15" customWidth="1"/>
    <col min="2287" max="2288" width="3.7265625" style="15" customWidth="1"/>
    <col min="2289" max="2289" width="43" style="15" customWidth="1"/>
    <col min="2290" max="2290" width="2.26953125" style="15" customWidth="1"/>
    <col min="2291" max="2291" width="30.7265625" style="15" bestFit="1" customWidth="1"/>
    <col min="2292" max="2540" width="9" style="15"/>
    <col min="2541" max="2541" width="0" style="15" hidden="1" customWidth="1"/>
    <col min="2542" max="2542" width="12.7265625" style="15" customWidth="1"/>
    <col min="2543" max="2544" width="3.7265625" style="15" customWidth="1"/>
    <col min="2545" max="2545" width="43" style="15" customWidth="1"/>
    <col min="2546" max="2546" width="2.26953125" style="15" customWidth="1"/>
    <col min="2547" max="2547" width="30.7265625" style="15" bestFit="1" customWidth="1"/>
    <col min="2548" max="2796" width="9" style="15"/>
    <col min="2797" max="2797" width="0" style="15" hidden="1" customWidth="1"/>
    <col min="2798" max="2798" width="12.7265625" style="15" customWidth="1"/>
    <col min="2799" max="2800" width="3.7265625" style="15" customWidth="1"/>
    <col min="2801" max="2801" width="43" style="15" customWidth="1"/>
    <col min="2802" max="2802" width="2.26953125" style="15" customWidth="1"/>
    <col min="2803" max="2803" width="30.7265625" style="15" bestFit="1" customWidth="1"/>
    <col min="2804" max="3052" width="9" style="15"/>
    <col min="3053" max="3053" width="0" style="15" hidden="1" customWidth="1"/>
    <col min="3054" max="3054" width="12.7265625" style="15" customWidth="1"/>
    <col min="3055" max="3056" width="3.7265625" style="15" customWidth="1"/>
    <col min="3057" max="3057" width="43" style="15" customWidth="1"/>
    <col min="3058" max="3058" width="2.26953125" style="15" customWidth="1"/>
    <col min="3059" max="3059" width="30.7265625" style="15" bestFit="1" customWidth="1"/>
    <col min="3060" max="3308" width="9" style="15"/>
    <col min="3309" max="3309" width="0" style="15" hidden="1" customWidth="1"/>
    <col min="3310" max="3310" width="12.7265625" style="15" customWidth="1"/>
    <col min="3311" max="3312" width="3.7265625" style="15" customWidth="1"/>
    <col min="3313" max="3313" width="43" style="15" customWidth="1"/>
    <col min="3314" max="3314" width="2.26953125" style="15" customWidth="1"/>
    <col min="3315" max="3315" width="30.7265625" style="15" bestFit="1" customWidth="1"/>
    <col min="3316" max="3564" width="9" style="15"/>
    <col min="3565" max="3565" width="0" style="15" hidden="1" customWidth="1"/>
    <col min="3566" max="3566" width="12.7265625" style="15" customWidth="1"/>
    <col min="3567" max="3568" width="3.7265625" style="15" customWidth="1"/>
    <col min="3569" max="3569" width="43" style="15" customWidth="1"/>
    <col min="3570" max="3570" width="2.26953125" style="15" customWidth="1"/>
    <col min="3571" max="3571" width="30.7265625" style="15" bestFit="1" customWidth="1"/>
    <col min="3572" max="3820" width="9" style="15"/>
    <col min="3821" max="3821" width="0" style="15" hidden="1" customWidth="1"/>
    <col min="3822" max="3822" width="12.7265625" style="15" customWidth="1"/>
    <col min="3823" max="3824" width="3.7265625" style="15" customWidth="1"/>
    <col min="3825" max="3825" width="43" style="15" customWidth="1"/>
    <col min="3826" max="3826" width="2.26953125" style="15" customWidth="1"/>
    <col min="3827" max="3827" width="30.7265625" style="15" bestFit="1" customWidth="1"/>
    <col min="3828" max="4076" width="9" style="15"/>
    <col min="4077" max="4077" width="0" style="15" hidden="1" customWidth="1"/>
    <col min="4078" max="4078" width="12.7265625" style="15" customWidth="1"/>
    <col min="4079" max="4080" width="3.7265625" style="15" customWidth="1"/>
    <col min="4081" max="4081" width="43" style="15" customWidth="1"/>
    <col min="4082" max="4082" width="2.26953125" style="15" customWidth="1"/>
    <col min="4083" max="4083" width="30.7265625" style="15" bestFit="1" customWidth="1"/>
    <col min="4084" max="4332" width="9" style="15"/>
    <col min="4333" max="4333" width="0" style="15" hidden="1" customWidth="1"/>
    <col min="4334" max="4334" width="12.7265625" style="15" customWidth="1"/>
    <col min="4335" max="4336" width="3.7265625" style="15" customWidth="1"/>
    <col min="4337" max="4337" width="43" style="15" customWidth="1"/>
    <col min="4338" max="4338" width="2.26953125" style="15" customWidth="1"/>
    <col min="4339" max="4339" width="30.7265625" style="15" bestFit="1" customWidth="1"/>
    <col min="4340" max="4588" width="9" style="15"/>
    <col min="4589" max="4589" width="0" style="15" hidden="1" customWidth="1"/>
    <col min="4590" max="4590" width="12.7265625" style="15" customWidth="1"/>
    <col min="4591" max="4592" width="3.7265625" style="15" customWidth="1"/>
    <col min="4593" max="4593" width="43" style="15" customWidth="1"/>
    <col min="4594" max="4594" width="2.26953125" style="15" customWidth="1"/>
    <col min="4595" max="4595" width="30.7265625" style="15" bestFit="1" customWidth="1"/>
    <col min="4596" max="4844" width="9" style="15"/>
    <col min="4845" max="4845" width="0" style="15" hidden="1" customWidth="1"/>
    <col min="4846" max="4846" width="12.7265625" style="15" customWidth="1"/>
    <col min="4847" max="4848" width="3.7265625" style="15" customWidth="1"/>
    <col min="4849" max="4849" width="43" style="15" customWidth="1"/>
    <col min="4850" max="4850" width="2.26953125" style="15" customWidth="1"/>
    <col min="4851" max="4851" width="30.7265625" style="15" bestFit="1" customWidth="1"/>
    <col min="4852" max="5100" width="9" style="15"/>
    <col min="5101" max="5101" width="0" style="15" hidden="1" customWidth="1"/>
    <col min="5102" max="5102" width="12.7265625" style="15" customWidth="1"/>
    <col min="5103" max="5104" width="3.7265625" style="15" customWidth="1"/>
    <col min="5105" max="5105" width="43" style="15" customWidth="1"/>
    <col min="5106" max="5106" width="2.26953125" style="15" customWidth="1"/>
    <col min="5107" max="5107" width="30.7265625" style="15" bestFit="1" customWidth="1"/>
    <col min="5108" max="5356" width="9" style="15"/>
    <col min="5357" max="5357" width="0" style="15" hidden="1" customWidth="1"/>
    <col min="5358" max="5358" width="12.7265625" style="15" customWidth="1"/>
    <col min="5359" max="5360" width="3.7265625" style="15" customWidth="1"/>
    <col min="5361" max="5361" width="43" style="15" customWidth="1"/>
    <col min="5362" max="5362" width="2.26953125" style="15" customWidth="1"/>
    <col min="5363" max="5363" width="30.7265625" style="15" bestFit="1" customWidth="1"/>
    <col min="5364" max="5612" width="9" style="15"/>
    <col min="5613" max="5613" width="0" style="15" hidden="1" customWidth="1"/>
    <col min="5614" max="5614" width="12.7265625" style="15" customWidth="1"/>
    <col min="5615" max="5616" width="3.7265625" style="15" customWidth="1"/>
    <col min="5617" max="5617" width="43" style="15" customWidth="1"/>
    <col min="5618" max="5618" width="2.26953125" style="15" customWidth="1"/>
    <col min="5619" max="5619" width="30.7265625" style="15" bestFit="1" customWidth="1"/>
    <col min="5620" max="5868" width="9" style="15"/>
    <col min="5869" max="5869" width="0" style="15" hidden="1" customWidth="1"/>
    <col min="5870" max="5870" width="12.7265625" style="15" customWidth="1"/>
    <col min="5871" max="5872" width="3.7265625" style="15" customWidth="1"/>
    <col min="5873" max="5873" width="43" style="15" customWidth="1"/>
    <col min="5874" max="5874" width="2.26953125" style="15" customWidth="1"/>
    <col min="5875" max="5875" width="30.7265625" style="15" bestFit="1" customWidth="1"/>
    <col min="5876" max="6124" width="9" style="15"/>
    <col min="6125" max="6125" width="0" style="15" hidden="1" customWidth="1"/>
    <col min="6126" max="6126" width="12.7265625" style="15" customWidth="1"/>
    <col min="6127" max="6128" width="3.7265625" style="15" customWidth="1"/>
    <col min="6129" max="6129" width="43" style="15" customWidth="1"/>
    <col min="6130" max="6130" width="2.26953125" style="15" customWidth="1"/>
    <col min="6131" max="6131" width="30.7265625" style="15" bestFit="1" customWidth="1"/>
    <col min="6132" max="6380" width="9" style="15"/>
    <col min="6381" max="6381" width="0" style="15" hidden="1" customWidth="1"/>
    <col min="6382" max="6382" width="12.7265625" style="15" customWidth="1"/>
    <col min="6383" max="6384" width="3.7265625" style="15" customWidth="1"/>
    <col min="6385" max="6385" width="43" style="15" customWidth="1"/>
    <col min="6386" max="6386" width="2.26953125" style="15" customWidth="1"/>
    <col min="6387" max="6387" width="30.7265625" style="15" bestFit="1" customWidth="1"/>
    <col min="6388" max="6636" width="9" style="15"/>
    <col min="6637" max="6637" width="0" style="15" hidden="1" customWidth="1"/>
    <col min="6638" max="6638" width="12.7265625" style="15" customWidth="1"/>
    <col min="6639" max="6640" width="3.7265625" style="15" customWidth="1"/>
    <col min="6641" max="6641" width="43" style="15" customWidth="1"/>
    <col min="6642" max="6642" width="2.26953125" style="15" customWidth="1"/>
    <col min="6643" max="6643" width="30.7265625" style="15" bestFit="1" customWidth="1"/>
    <col min="6644" max="6892" width="9" style="15"/>
    <col min="6893" max="6893" width="0" style="15" hidden="1" customWidth="1"/>
    <col min="6894" max="6894" width="12.7265625" style="15" customWidth="1"/>
    <col min="6895" max="6896" width="3.7265625" style="15" customWidth="1"/>
    <col min="6897" max="6897" width="43" style="15" customWidth="1"/>
    <col min="6898" max="6898" width="2.26953125" style="15" customWidth="1"/>
    <col min="6899" max="6899" width="30.7265625" style="15" bestFit="1" customWidth="1"/>
    <col min="6900" max="7148" width="9" style="15"/>
    <col min="7149" max="7149" width="0" style="15" hidden="1" customWidth="1"/>
    <col min="7150" max="7150" width="12.7265625" style="15" customWidth="1"/>
    <col min="7151" max="7152" width="3.7265625" style="15" customWidth="1"/>
    <col min="7153" max="7153" width="43" style="15" customWidth="1"/>
    <col min="7154" max="7154" width="2.26953125" style="15" customWidth="1"/>
    <col min="7155" max="7155" width="30.7265625" style="15" bestFit="1" customWidth="1"/>
    <col min="7156" max="7404" width="9" style="15"/>
    <col min="7405" max="7405" width="0" style="15" hidden="1" customWidth="1"/>
    <col min="7406" max="7406" width="12.7265625" style="15" customWidth="1"/>
    <col min="7407" max="7408" width="3.7265625" style="15" customWidth="1"/>
    <col min="7409" max="7409" width="43" style="15" customWidth="1"/>
    <col min="7410" max="7410" width="2.26953125" style="15" customWidth="1"/>
    <col min="7411" max="7411" width="30.7265625" style="15" bestFit="1" customWidth="1"/>
    <col min="7412" max="7660" width="9" style="15"/>
    <col min="7661" max="7661" width="0" style="15" hidden="1" customWidth="1"/>
    <col min="7662" max="7662" width="12.7265625" style="15" customWidth="1"/>
    <col min="7663" max="7664" width="3.7265625" style="15" customWidth="1"/>
    <col min="7665" max="7665" width="43" style="15" customWidth="1"/>
    <col min="7666" max="7666" width="2.26953125" style="15" customWidth="1"/>
    <col min="7667" max="7667" width="30.7265625" style="15" bestFit="1" customWidth="1"/>
    <col min="7668" max="7916" width="9" style="15"/>
    <col min="7917" max="7917" width="0" style="15" hidden="1" customWidth="1"/>
    <col min="7918" max="7918" width="12.7265625" style="15" customWidth="1"/>
    <col min="7919" max="7920" width="3.7265625" style="15" customWidth="1"/>
    <col min="7921" max="7921" width="43" style="15" customWidth="1"/>
    <col min="7922" max="7922" width="2.26953125" style="15" customWidth="1"/>
    <col min="7923" max="7923" width="30.7265625" style="15" bestFit="1" customWidth="1"/>
    <col min="7924" max="8172" width="9" style="15"/>
    <col min="8173" max="8173" width="0" style="15" hidden="1" customWidth="1"/>
    <col min="8174" max="8174" width="12.7265625" style="15" customWidth="1"/>
    <col min="8175" max="8176" width="3.7265625" style="15" customWidth="1"/>
    <col min="8177" max="8177" width="43" style="15" customWidth="1"/>
    <col min="8178" max="8178" width="2.26953125" style="15" customWidth="1"/>
    <col min="8179" max="8179" width="30.7265625" style="15" bestFit="1" customWidth="1"/>
    <col min="8180" max="8428" width="9" style="15"/>
    <col min="8429" max="8429" width="0" style="15" hidden="1" customWidth="1"/>
    <col min="8430" max="8430" width="12.7265625" style="15" customWidth="1"/>
    <col min="8431" max="8432" width="3.7265625" style="15" customWidth="1"/>
    <col min="8433" max="8433" width="43" style="15" customWidth="1"/>
    <col min="8434" max="8434" width="2.26953125" style="15" customWidth="1"/>
    <col min="8435" max="8435" width="30.7265625" style="15" bestFit="1" customWidth="1"/>
    <col min="8436" max="8684" width="9" style="15"/>
    <col min="8685" max="8685" width="0" style="15" hidden="1" customWidth="1"/>
    <col min="8686" max="8686" width="12.7265625" style="15" customWidth="1"/>
    <col min="8687" max="8688" width="3.7265625" style="15" customWidth="1"/>
    <col min="8689" max="8689" width="43" style="15" customWidth="1"/>
    <col min="8690" max="8690" width="2.26953125" style="15" customWidth="1"/>
    <col min="8691" max="8691" width="30.7265625" style="15" bestFit="1" customWidth="1"/>
    <col min="8692" max="8940" width="9" style="15"/>
    <col min="8941" max="8941" width="0" style="15" hidden="1" customWidth="1"/>
    <col min="8942" max="8942" width="12.7265625" style="15" customWidth="1"/>
    <col min="8943" max="8944" width="3.7265625" style="15" customWidth="1"/>
    <col min="8945" max="8945" width="43" style="15" customWidth="1"/>
    <col min="8946" max="8946" width="2.26953125" style="15" customWidth="1"/>
    <col min="8947" max="8947" width="30.7265625" style="15" bestFit="1" customWidth="1"/>
    <col min="8948" max="9196" width="9" style="15"/>
    <col min="9197" max="9197" width="0" style="15" hidden="1" customWidth="1"/>
    <col min="9198" max="9198" width="12.7265625" style="15" customWidth="1"/>
    <col min="9199" max="9200" width="3.7265625" style="15" customWidth="1"/>
    <col min="9201" max="9201" width="43" style="15" customWidth="1"/>
    <col min="9202" max="9202" width="2.26953125" style="15" customWidth="1"/>
    <col min="9203" max="9203" width="30.7265625" style="15" bestFit="1" customWidth="1"/>
    <col min="9204" max="9452" width="9" style="15"/>
    <col min="9453" max="9453" width="0" style="15" hidden="1" customWidth="1"/>
    <col min="9454" max="9454" width="12.7265625" style="15" customWidth="1"/>
    <col min="9455" max="9456" width="3.7265625" style="15" customWidth="1"/>
    <col min="9457" max="9457" width="43" style="15" customWidth="1"/>
    <col min="9458" max="9458" width="2.26953125" style="15" customWidth="1"/>
    <col min="9459" max="9459" width="30.7265625" style="15" bestFit="1" customWidth="1"/>
    <col min="9460" max="9708" width="9" style="15"/>
    <col min="9709" max="9709" width="0" style="15" hidden="1" customWidth="1"/>
    <col min="9710" max="9710" width="12.7265625" style="15" customWidth="1"/>
    <col min="9711" max="9712" width="3.7265625" style="15" customWidth="1"/>
    <col min="9713" max="9713" width="43" style="15" customWidth="1"/>
    <col min="9714" max="9714" width="2.26953125" style="15" customWidth="1"/>
    <col min="9715" max="9715" width="30.7265625" style="15" bestFit="1" customWidth="1"/>
    <col min="9716" max="9964" width="9" style="15"/>
    <col min="9965" max="9965" width="0" style="15" hidden="1" customWidth="1"/>
    <col min="9966" max="9966" width="12.7265625" style="15" customWidth="1"/>
    <col min="9967" max="9968" width="3.7265625" style="15" customWidth="1"/>
    <col min="9969" max="9969" width="43" style="15" customWidth="1"/>
    <col min="9970" max="9970" width="2.26953125" style="15" customWidth="1"/>
    <col min="9971" max="9971" width="30.7265625" style="15" bestFit="1" customWidth="1"/>
    <col min="9972" max="10220" width="9" style="15"/>
    <col min="10221" max="10221" width="0" style="15" hidden="1" customWidth="1"/>
    <col min="10222" max="10222" width="12.7265625" style="15" customWidth="1"/>
    <col min="10223" max="10224" width="3.7265625" style="15" customWidth="1"/>
    <col min="10225" max="10225" width="43" style="15" customWidth="1"/>
    <col min="10226" max="10226" width="2.26953125" style="15" customWidth="1"/>
    <col min="10227" max="10227" width="30.7265625" style="15" bestFit="1" customWidth="1"/>
    <col min="10228" max="10476" width="9" style="15"/>
    <col min="10477" max="10477" width="0" style="15" hidden="1" customWidth="1"/>
    <col min="10478" max="10478" width="12.7265625" style="15" customWidth="1"/>
    <col min="10479" max="10480" width="3.7265625" style="15" customWidth="1"/>
    <col min="10481" max="10481" width="43" style="15" customWidth="1"/>
    <col min="10482" max="10482" width="2.26953125" style="15" customWidth="1"/>
    <col min="10483" max="10483" width="30.7265625" style="15" bestFit="1" customWidth="1"/>
    <col min="10484" max="10732" width="9" style="15"/>
    <col min="10733" max="10733" width="0" style="15" hidden="1" customWidth="1"/>
    <col min="10734" max="10734" width="12.7265625" style="15" customWidth="1"/>
    <col min="10735" max="10736" width="3.7265625" style="15" customWidth="1"/>
    <col min="10737" max="10737" width="43" style="15" customWidth="1"/>
    <col min="10738" max="10738" width="2.26953125" style="15" customWidth="1"/>
    <col min="10739" max="10739" width="30.7265625" style="15" bestFit="1" customWidth="1"/>
    <col min="10740" max="10988" width="9" style="15"/>
    <col min="10989" max="10989" width="0" style="15" hidden="1" customWidth="1"/>
    <col min="10990" max="10990" width="12.7265625" style="15" customWidth="1"/>
    <col min="10991" max="10992" width="3.7265625" style="15" customWidth="1"/>
    <col min="10993" max="10993" width="43" style="15" customWidth="1"/>
    <col min="10994" max="10994" width="2.26953125" style="15" customWidth="1"/>
    <col min="10995" max="10995" width="30.7265625" style="15" bestFit="1" customWidth="1"/>
    <col min="10996" max="11244" width="9" style="15"/>
    <col min="11245" max="11245" width="0" style="15" hidden="1" customWidth="1"/>
    <col min="11246" max="11246" width="12.7265625" style="15" customWidth="1"/>
    <col min="11247" max="11248" width="3.7265625" style="15" customWidth="1"/>
    <col min="11249" max="11249" width="43" style="15" customWidth="1"/>
    <col min="11250" max="11250" width="2.26953125" style="15" customWidth="1"/>
    <col min="11251" max="11251" width="30.7265625" style="15" bestFit="1" customWidth="1"/>
    <col min="11252" max="11500" width="9" style="15"/>
    <col min="11501" max="11501" width="0" style="15" hidden="1" customWidth="1"/>
    <col min="11502" max="11502" width="12.7265625" style="15" customWidth="1"/>
    <col min="11503" max="11504" width="3.7265625" style="15" customWidth="1"/>
    <col min="11505" max="11505" width="43" style="15" customWidth="1"/>
    <col min="11506" max="11506" width="2.26953125" style="15" customWidth="1"/>
    <col min="11507" max="11507" width="30.7265625" style="15" bestFit="1" customWidth="1"/>
    <col min="11508" max="11756" width="9" style="15"/>
    <col min="11757" max="11757" width="0" style="15" hidden="1" customWidth="1"/>
    <col min="11758" max="11758" width="12.7265625" style="15" customWidth="1"/>
    <col min="11759" max="11760" width="3.7265625" style="15" customWidth="1"/>
    <col min="11761" max="11761" width="43" style="15" customWidth="1"/>
    <col min="11762" max="11762" width="2.26953125" style="15" customWidth="1"/>
    <col min="11763" max="11763" width="30.7265625" style="15" bestFit="1" customWidth="1"/>
    <col min="11764" max="12012" width="9" style="15"/>
    <col min="12013" max="12013" width="0" style="15" hidden="1" customWidth="1"/>
    <col min="12014" max="12014" width="12.7265625" style="15" customWidth="1"/>
    <col min="12015" max="12016" width="3.7265625" style="15" customWidth="1"/>
    <col min="12017" max="12017" width="43" style="15" customWidth="1"/>
    <col min="12018" max="12018" width="2.26953125" style="15" customWidth="1"/>
    <col min="12019" max="12019" width="30.7265625" style="15" bestFit="1" customWidth="1"/>
    <col min="12020" max="12268" width="9" style="15"/>
    <col min="12269" max="12269" width="0" style="15" hidden="1" customWidth="1"/>
    <col min="12270" max="12270" width="12.7265625" style="15" customWidth="1"/>
    <col min="12271" max="12272" width="3.7265625" style="15" customWidth="1"/>
    <col min="12273" max="12273" width="43" style="15" customWidth="1"/>
    <col min="12274" max="12274" width="2.26953125" style="15" customWidth="1"/>
    <col min="12275" max="12275" width="30.7265625" style="15" bestFit="1" customWidth="1"/>
    <col min="12276" max="12524" width="9" style="15"/>
    <col min="12525" max="12525" width="0" style="15" hidden="1" customWidth="1"/>
    <col min="12526" max="12526" width="12.7265625" style="15" customWidth="1"/>
    <col min="12527" max="12528" width="3.7265625" style="15" customWidth="1"/>
    <col min="12529" max="12529" width="43" style="15" customWidth="1"/>
    <col min="12530" max="12530" width="2.26953125" style="15" customWidth="1"/>
    <col min="12531" max="12531" width="30.7265625" style="15" bestFit="1" customWidth="1"/>
    <col min="12532" max="12780" width="9" style="15"/>
    <col min="12781" max="12781" width="0" style="15" hidden="1" customWidth="1"/>
    <col min="12782" max="12782" width="12.7265625" style="15" customWidth="1"/>
    <col min="12783" max="12784" width="3.7265625" style="15" customWidth="1"/>
    <col min="12785" max="12785" width="43" style="15" customWidth="1"/>
    <col min="12786" max="12786" width="2.26953125" style="15" customWidth="1"/>
    <col min="12787" max="12787" width="30.7265625" style="15" bestFit="1" customWidth="1"/>
    <col min="12788" max="13036" width="9" style="15"/>
    <col min="13037" max="13037" width="0" style="15" hidden="1" customWidth="1"/>
    <col min="13038" max="13038" width="12.7265625" style="15" customWidth="1"/>
    <col min="13039" max="13040" width="3.7265625" style="15" customWidth="1"/>
    <col min="13041" max="13041" width="43" style="15" customWidth="1"/>
    <col min="13042" max="13042" width="2.26953125" style="15" customWidth="1"/>
    <col min="13043" max="13043" width="30.7265625" style="15" bestFit="1" customWidth="1"/>
    <col min="13044" max="13292" width="9" style="15"/>
    <col min="13293" max="13293" width="0" style="15" hidden="1" customWidth="1"/>
    <col min="13294" max="13294" width="12.7265625" style="15" customWidth="1"/>
    <col min="13295" max="13296" width="3.7265625" style="15" customWidth="1"/>
    <col min="13297" max="13297" width="43" style="15" customWidth="1"/>
    <col min="13298" max="13298" width="2.26953125" style="15" customWidth="1"/>
    <col min="13299" max="13299" width="30.7265625" style="15" bestFit="1" customWidth="1"/>
    <col min="13300" max="13548" width="9" style="15"/>
    <col min="13549" max="13549" width="0" style="15" hidden="1" customWidth="1"/>
    <col min="13550" max="13550" width="12.7265625" style="15" customWidth="1"/>
    <col min="13551" max="13552" width="3.7265625" style="15" customWidth="1"/>
    <col min="13553" max="13553" width="43" style="15" customWidth="1"/>
    <col min="13554" max="13554" width="2.26953125" style="15" customWidth="1"/>
    <col min="13555" max="13555" width="30.7265625" style="15" bestFit="1" customWidth="1"/>
    <col min="13556" max="13804" width="9" style="15"/>
    <col min="13805" max="13805" width="0" style="15" hidden="1" customWidth="1"/>
    <col min="13806" max="13806" width="12.7265625" style="15" customWidth="1"/>
    <col min="13807" max="13808" width="3.7265625" style="15" customWidth="1"/>
    <col min="13809" max="13809" width="43" style="15" customWidth="1"/>
    <col min="13810" max="13810" width="2.26953125" style="15" customWidth="1"/>
    <col min="13811" max="13811" width="30.7265625" style="15" bestFit="1" customWidth="1"/>
    <col min="13812" max="14060" width="9" style="15"/>
    <col min="14061" max="14061" width="0" style="15" hidden="1" customWidth="1"/>
    <col min="14062" max="14062" width="12.7265625" style="15" customWidth="1"/>
    <col min="14063" max="14064" width="3.7265625" style="15" customWidth="1"/>
    <col min="14065" max="14065" width="43" style="15" customWidth="1"/>
    <col min="14066" max="14066" width="2.26953125" style="15" customWidth="1"/>
    <col min="14067" max="14067" width="30.7265625" style="15" bestFit="1" customWidth="1"/>
    <col min="14068" max="14316" width="9" style="15"/>
    <col min="14317" max="14317" width="0" style="15" hidden="1" customWidth="1"/>
    <col min="14318" max="14318" width="12.7265625" style="15" customWidth="1"/>
    <col min="14319" max="14320" width="3.7265625" style="15" customWidth="1"/>
    <col min="14321" max="14321" width="43" style="15" customWidth="1"/>
    <col min="14322" max="14322" width="2.26953125" style="15" customWidth="1"/>
    <col min="14323" max="14323" width="30.7265625" style="15" bestFit="1" customWidth="1"/>
    <col min="14324" max="14572" width="9" style="15"/>
    <col min="14573" max="14573" width="0" style="15" hidden="1" customWidth="1"/>
    <col min="14574" max="14574" width="12.7265625" style="15" customWidth="1"/>
    <col min="14575" max="14576" width="3.7265625" style="15" customWidth="1"/>
    <col min="14577" max="14577" width="43" style="15" customWidth="1"/>
    <col min="14578" max="14578" width="2.26953125" style="15" customWidth="1"/>
    <col min="14579" max="14579" width="30.7265625" style="15" bestFit="1" customWidth="1"/>
    <col min="14580" max="14828" width="9" style="15"/>
    <col min="14829" max="14829" width="0" style="15" hidden="1" customWidth="1"/>
    <col min="14830" max="14830" width="12.7265625" style="15" customWidth="1"/>
    <col min="14831" max="14832" width="3.7265625" style="15" customWidth="1"/>
    <col min="14833" max="14833" width="43" style="15" customWidth="1"/>
    <col min="14834" max="14834" width="2.26953125" style="15" customWidth="1"/>
    <col min="14835" max="14835" width="30.7265625" style="15" bestFit="1" customWidth="1"/>
    <col min="14836" max="15084" width="9" style="15"/>
    <col min="15085" max="15085" width="0" style="15" hidden="1" customWidth="1"/>
    <col min="15086" max="15086" width="12.7265625" style="15" customWidth="1"/>
    <col min="15087" max="15088" width="3.7265625" style="15" customWidth="1"/>
    <col min="15089" max="15089" width="43" style="15" customWidth="1"/>
    <col min="15090" max="15090" width="2.26953125" style="15" customWidth="1"/>
    <col min="15091" max="15091" width="30.7265625" style="15" bestFit="1" customWidth="1"/>
    <col min="15092" max="15340" width="9" style="15"/>
    <col min="15341" max="15341" width="0" style="15" hidden="1" customWidth="1"/>
    <col min="15342" max="15342" width="12.7265625" style="15" customWidth="1"/>
    <col min="15343" max="15344" width="3.7265625" style="15" customWidth="1"/>
    <col min="15345" max="15345" width="43" style="15" customWidth="1"/>
    <col min="15346" max="15346" width="2.26953125" style="15" customWidth="1"/>
    <col min="15347" max="15347" width="30.7265625" style="15" bestFit="1" customWidth="1"/>
    <col min="15348" max="15596" width="9" style="15"/>
    <col min="15597" max="15597" width="0" style="15" hidden="1" customWidth="1"/>
    <col min="15598" max="15598" width="12.7265625" style="15" customWidth="1"/>
    <col min="15599" max="15600" width="3.7265625" style="15" customWidth="1"/>
    <col min="15601" max="15601" width="43" style="15" customWidth="1"/>
    <col min="15602" max="15602" width="2.26953125" style="15" customWidth="1"/>
    <col min="15603" max="15603" width="30.7265625" style="15" bestFit="1" customWidth="1"/>
    <col min="15604" max="15852" width="9" style="15"/>
    <col min="15853" max="15853" width="0" style="15" hidden="1" customWidth="1"/>
    <col min="15854" max="15854" width="12.7265625" style="15" customWidth="1"/>
    <col min="15855" max="15856" width="3.7265625" style="15" customWidth="1"/>
    <col min="15857" max="15857" width="43" style="15" customWidth="1"/>
    <col min="15858" max="15858" width="2.26953125" style="15" customWidth="1"/>
    <col min="15859" max="15859" width="30.7265625" style="15" bestFit="1" customWidth="1"/>
    <col min="15860" max="16108" width="9" style="15"/>
    <col min="16109" max="16109" width="0" style="15" hidden="1" customWidth="1"/>
    <col min="16110" max="16110" width="12.7265625" style="15" customWidth="1"/>
    <col min="16111" max="16112" width="3.7265625" style="15" customWidth="1"/>
    <col min="16113" max="16113" width="43" style="15" customWidth="1"/>
    <col min="16114" max="16114" width="2.26953125" style="15" customWidth="1"/>
    <col min="16115" max="16115" width="30.7265625" style="15" bestFit="1" customWidth="1"/>
    <col min="16116" max="16384" width="9" style="15"/>
  </cols>
  <sheetData>
    <row r="1" spans="1:42">
      <c r="A1" s="14" t="s">
        <v>3195</v>
      </c>
      <c r="B1" s="14"/>
    </row>
    <row r="2" spans="1:42" ht="13.5" thickBot="1">
      <c r="A2" s="23"/>
      <c r="B2" s="23"/>
    </row>
    <row r="3" spans="1:42" ht="52.5" thickTop="1">
      <c r="A3" s="163" t="s">
        <v>123</v>
      </c>
      <c r="B3" s="163" t="s">
        <v>198</v>
      </c>
      <c r="C3" s="164" t="s">
        <v>199</v>
      </c>
      <c r="D3" s="165" t="s">
        <v>181</v>
      </c>
      <c r="E3" s="165" t="s">
        <v>182</v>
      </c>
      <c r="F3" s="165" t="s">
        <v>183</v>
      </c>
      <c r="G3" s="165" t="s">
        <v>184</v>
      </c>
      <c r="H3" s="165" t="s">
        <v>185</v>
      </c>
      <c r="I3" s="165" t="s">
        <v>186</v>
      </c>
      <c r="J3" s="165" t="s">
        <v>187</v>
      </c>
      <c r="K3" s="165" t="s">
        <v>188</v>
      </c>
      <c r="L3" s="165" t="s">
        <v>189</v>
      </c>
      <c r="M3" s="165" t="s">
        <v>190</v>
      </c>
      <c r="N3" s="165" t="s">
        <v>191</v>
      </c>
      <c r="O3" s="84" t="s">
        <v>2370</v>
      </c>
      <c r="P3" s="85" t="s">
        <v>2449</v>
      </c>
      <c r="Q3" s="85" t="s">
        <v>2462</v>
      </c>
      <c r="R3" s="85" t="s">
        <v>2491</v>
      </c>
      <c r="S3" s="84" t="s">
        <v>2507</v>
      </c>
      <c r="T3" s="84" t="s">
        <v>2517</v>
      </c>
      <c r="U3" s="85" t="s">
        <v>2562</v>
      </c>
      <c r="V3" s="85" t="s">
        <v>2623</v>
      </c>
      <c r="W3" s="85" t="s">
        <v>2664</v>
      </c>
      <c r="X3" s="84" t="s">
        <v>2673</v>
      </c>
      <c r="Y3" s="84" t="s">
        <v>2703</v>
      </c>
      <c r="Z3" s="85" t="s">
        <v>2721</v>
      </c>
      <c r="AA3" s="85" t="s">
        <v>2831</v>
      </c>
      <c r="AB3" s="84" t="s">
        <v>2865</v>
      </c>
      <c r="AC3" s="84" t="s">
        <v>2918</v>
      </c>
      <c r="AD3" s="84" t="s">
        <v>2960</v>
      </c>
      <c r="AE3" s="85" t="s">
        <v>2995</v>
      </c>
      <c r="AF3" s="84" t="s">
        <v>3027</v>
      </c>
      <c r="AG3" s="84" t="s">
        <v>3052</v>
      </c>
      <c r="AH3" s="84" t="s">
        <v>3079</v>
      </c>
      <c r="AI3" s="85" t="s">
        <v>3128</v>
      </c>
      <c r="AJ3" s="84" t="s">
        <v>3163</v>
      </c>
      <c r="AK3" s="107" t="s">
        <v>2343</v>
      </c>
      <c r="AL3" s="107" t="s">
        <v>2358</v>
      </c>
      <c r="AM3" s="107" t="s">
        <v>2304</v>
      </c>
      <c r="AN3" s="107" t="s">
        <v>201</v>
      </c>
    </row>
    <row r="4" spans="1:42">
      <c r="A4" s="1127" t="s">
        <v>125</v>
      </c>
      <c r="B4" s="14" t="s">
        <v>202</v>
      </c>
      <c r="C4" s="96" t="s">
        <v>968</v>
      </c>
      <c r="D4" s="166">
        <v>14032</v>
      </c>
      <c r="E4" s="166">
        <v>31099</v>
      </c>
      <c r="F4" s="166">
        <v>52425</v>
      </c>
      <c r="G4" s="166">
        <v>88688</v>
      </c>
      <c r="H4" s="166">
        <v>138694</v>
      </c>
      <c r="I4" s="166">
        <v>60486</v>
      </c>
      <c r="J4" s="166">
        <v>65077</v>
      </c>
      <c r="K4" s="166">
        <v>71182</v>
      </c>
      <c r="L4" s="166">
        <v>62802</v>
      </c>
      <c r="M4" s="166">
        <v>48206</v>
      </c>
      <c r="N4" s="166">
        <v>43522</v>
      </c>
      <c r="O4" s="166">
        <v>37691</v>
      </c>
      <c r="P4" s="166">
        <v>46708</v>
      </c>
      <c r="Q4" s="166">
        <v>44106</v>
      </c>
      <c r="R4" s="166">
        <v>36302</v>
      </c>
      <c r="S4" s="166">
        <v>29598</v>
      </c>
      <c r="T4" s="166">
        <v>29768</v>
      </c>
      <c r="U4" s="166">
        <v>17279</v>
      </c>
      <c r="V4" s="166">
        <v>24594</v>
      </c>
      <c r="W4" s="166">
        <v>26161</v>
      </c>
      <c r="X4" s="166">
        <v>30115</v>
      </c>
      <c r="Y4" s="166">
        <v>36941</v>
      </c>
      <c r="Z4" s="166">
        <v>47618</v>
      </c>
      <c r="AA4" s="182" t="s">
        <v>2476</v>
      </c>
      <c r="AB4" s="182" t="s">
        <v>2476</v>
      </c>
      <c r="AC4" s="182" t="s">
        <v>2476</v>
      </c>
      <c r="AD4" s="182" t="s">
        <v>2476</v>
      </c>
      <c r="AE4" s="182" t="s">
        <v>2476</v>
      </c>
      <c r="AF4" s="182" t="s">
        <v>2476</v>
      </c>
      <c r="AG4" s="182" t="s">
        <v>2476</v>
      </c>
      <c r="AH4" s="182" t="s">
        <v>2476</v>
      </c>
      <c r="AI4" s="182" t="s">
        <v>2476</v>
      </c>
      <c r="AJ4" s="182" t="s">
        <v>2476</v>
      </c>
      <c r="AK4" s="166">
        <v>1083094</v>
      </c>
      <c r="AL4" s="167">
        <v>100</v>
      </c>
      <c r="AM4" s="183">
        <v>26671945</v>
      </c>
      <c r="AN4" s="167">
        <v>40.6</v>
      </c>
      <c r="AO4" s="439"/>
      <c r="AP4" s="438"/>
    </row>
    <row r="5" spans="1:42">
      <c r="A5" s="1123"/>
      <c r="B5" s="14" t="s">
        <v>203</v>
      </c>
      <c r="C5" s="96" t="s">
        <v>204</v>
      </c>
      <c r="D5" s="168">
        <v>12647</v>
      </c>
      <c r="E5" s="168">
        <v>25995</v>
      </c>
      <c r="F5" s="168">
        <v>43741</v>
      </c>
      <c r="G5" s="168">
        <v>73140</v>
      </c>
      <c r="H5" s="168">
        <v>113095</v>
      </c>
      <c r="I5" s="168">
        <v>51661</v>
      </c>
      <c r="J5" s="168">
        <v>54183</v>
      </c>
      <c r="K5" s="168">
        <v>60063</v>
      </c>
      <c r="L5" s="168">
        <v>53692</v>
      </c>
      <c r="M5" s="168">
        <v>40400</v>
      </c>
      <c r="N5" s="168">
        <v>34556</v>
      </c>
      <c r="O5" s="168">
        <v>30051</v>
      </c>
      <c r="P5" s="168">
        <v>36489</v>
      </c>
      <c r="Q5" s="168">
        <v>32971</v>
      </c>
      <c r="R5" s="168">
        <v>27600</v>
      </c>
      <c r="S5" s="168">
        <v>22912</v>
      </c>
      <c r="T5" s="168">
        <v>21824</v>
      </c>
      <c r="U5" s="168">
        <v>11657</v>
      </c>
      <c r="V5" s="168">
        <v>18566</v>
      </c>
      <c r="W5" s="168">
        <v>20845</v>
      </c>
      <c r="X5" s="168">
        <v>23884</v>
      </c>
      <c r="Y5" s="168">
        <v>27036</v>
      </c>
      <c r="Z5" s="168">
        <v>37176</v>
      </c>
      <c r="AA5" s="307" t="s">
        <v>2476</v>
      </c>
      <c r="AB5" s="307" t="s">
        <v>2476</v>
      </c>
      <c r="AC5" s="307" t="s">
        <v>2476</v>
      </c>
      <c r="AD5" s="307" t="s">
        <v>2476</v>
      </c>
      <c r="AE5" s="307" t="s">
        <v>2476</v>
      </c>
      <c r="AF5" s="307" t="s">
        <v>2476</v>
      </c>
      <c r="AG5" s="307" t="s">
        <v>2476</v>
      </c>
      <c r="AH5" s="307" t="s">
        <v>2476</v>
      </c>
      <c r="AI5" s="307" t="s">
        <v>2476</v>
      </c>
      <c r="AJ5" s="307" t="s">
        <v>2476</v>
      </c>
      <c r="AK5" s="168">
        <v>874184</v>
      </c>
      <c r="AL5" s="167">
        <v>80.7</v>
      </c>
      <c r="AM5" s="183">
        <v>22884180</v>
      </c>
      <c r="AN5" s="167">
        <v>38.200000000000003</v>
      </c>
      <c r="AO5" s="439"/>
      <c r="AP5" s="438"/>
    </row>
    <row r="6" spans="1:42">
      <c r="A6" s="1123"/>
      <c r="B6" s="97" t="s">
        <v>205</v>
      </c>
      <c r="C6" s="98" t="s">
        <v>206</v>
      </c>
      <c r="D6" s="169">
        <v>1118</v>
      </c>
      <c r="E6" s="169">
        <v>2453</v>
      </c>
      <c r="F6" s="169">
        <v>2605</v>
      </c>
      <c r="G6" s="169">
        <v>4529</v>
      </c>
      <c r="H6" s="169">
        <v>6812</v>
      </c>
      <c r="I6" s="169">
        <v>2044</v>
      </c>
      <c r="J6" s="169">
        <v>3922</v>
      </c>
      <c r="K6" s="169">
        <v>3825</v>
      </c>
      <c r="L6" s="169">
        <v>3129</v>
      </c>
      <c r="M6" s="169">
        <v>2378</v>
      </c>
      <c r="N6" s="169">
        <v>1407</v>
      </c>
      <c r="O6" s="169">
        <v>923</v>
      </c>
      <c r="P6" s="169">
        <v>1070</v>
      </c>
      <c r="Q6" s="169">
        <v>1361</v>
      </c>
      <c r="R6" s="169">
        <v>1694</v>
      </c>
      <c r="S6" s="169">
        <v>1013</v>
      </c>
      <c r="T6" s="169">
        <v>1057</v>
      </c>
      <c r="U6" s="169">
        <v>531</v>
      </c>
      <c r="V6" s="169">
        <v>958</v>
      </c>
      <c r="W6" s="169">
        <v>1133</v>
      </c>
      <c r="X6" s="169">
        <v>1102</v>
      </c>
      <c r="Y6" s="169">
        <v>1477</v>
      </c>
      <c r="Z6" s="169">
        <v>2655</v>
      </c>
      <c r="AA6" s="169" t="s">
        <v>2476</v>
      </c>
      <c r="AB6" s="169" t="s">
        <v>2476</v>
      </c>
      <c r="AC6" s="169" t="s">
        <v>2476</v>
      </c>
      <c r="AD6" s="169" t="s">
        <v>2476</v>
      </c>
      <c r="AE6" s="169" t="s">
        <v>2476</v>
      </c>
      <c r="AF6" s="169" t="s">
        <v>2476</v>
      </c>
      <c r="AG6" s="169" t="s">
        <v>2476</v>
      </c>
      <c r="AH6" s="169" t="s">
        <v>2476</v>
      </c>
      <c r="AI6" s="169" t="s">
        <v>2476</v>
      </c>
      <c r="AJ6" s="169" t="s">
        <v>2476</v>
      </c>
      <c r="AK6" s="169">
        <v>49196</v>
      </c>
      <c r="AL6" s="170">
        <v>4.5</v>
      </c>
      <c r="AM6" s="18">
        <v>1151434</v>
      </c>
      <c r="AN6" s="170">
        <v>42.7</v>
      </c>
      <c r="AO6" s="439"/>
      <c r="AP6" s="438"/>
    </row>
    <row r="7" spans="1:42">
      <c r="A7" s="1123"/>
      <c r="B7" s="97" t="s">
        <v>207</v>
      </c>
      <c r="C7" s="171" t="s">
        <v>208</v>
      </c>
      <c r="D7" s="169">
        <v>2013</v>
      </c>
      <c r="E7" s="169">
        <v>4786</v>
      </c>
      <c r="F7" s="169">
        <v>9391</v>
      </c>
      <c r="G7" s="169">
        <v>14596</v>
      </c>
      <c r="H7" s="169">
        <v>22109</v>
      </c>
      <c r="I7" s="169">
        <v>8858</v>
      </c>
      <c r="J7" s="169">
        <v>10580</v>
      </c>
      <c r="K7" s="169">
        <v>10171</v>
      </c>
      <c r="L7" s="169">
        <v>8742</v>
      </c>
      <c r="M7" s="169">
        <v>4835</v>
      </c>
      <c r="N7" s="169">
        <v>5076</v>
      </c>
      <c r="O7" s="169">
        <v>4765</v>
      </c>
      <c r="P7" s="169">
        <v>5911</v>
      </c>
      <c r="Q7" s="169">
        <v>5754</v>
      </c>
      <c r="R7" s="169">
        <v>4887</v>
      </c>
      <c r="S7" s="169">
        <v>4363</v>
      </c>
      <c r="T7" s="169">
        <v>3797</v>
      </c>
      <c r="U7" s="169">
        <v>1997</v>
      </c>
      <c r="V7" s="169">
        <v>3112</v>
      </c>
      <c r="W7" s="169">
        <v>3954</v>
      </c>
      <c r="X7" s="169">
        <v>4424</v>
      </c>
      <c r="Y7" s="169">
        <v>5150</v>
      </c>
      <c r="Z7" s="169">
        <v>6454</v>
      </c>
      <c r="AA7" s="169" t="s">
        <v>2476</v>
      </c>
      <c r="AB7" s="169" t="s">
        <v>2476</v>
      </c>
      <c r="AC7" s="169" t="s">
        <v>2476</v>
      </c>
      <c r="AD7" s="169" t="s">
        <v>2476</v>
      </c>
      <c r="AE7" s="169" t="s">
        <v>2476</v>
      </c>
      <c r="AF7" s="169" t="s">
        <v>2476</v>
      </c>
      <c r="AG7" s="169" t="s">
        <v>2476</v>
      </c>
      <c r="AH7" s="169" t="s">
        <v>2476</v>
      </c>
      <c r="AI7" s="169" t="s">
        <v>2476</v>
      </c>
      <c r="AJ7" s="169" t="s">
        <v>2476</v>
      </c>
      <c r="AK7" s="169">
        <v>155725</v>
      </c>
      <c r="AL7" s="170">
        <v>14.4</v>
      </c>
      <c r="AM7" s="18">
        <v>3083889</v>
      </c>
      <c r="AN7" s="170">
        <v>50.5</v>
      </c>
      <c r="AO7" s="439"/>
      <c r="AP7" s="438"/>
    </row>
    <row r="8" spans="1:42">
      <c r="A8" s="1123"/>
      <c r="B8" s="97" t="s">
        <v>209</v>
      </c>
      <c r="C8" s="171" t="s">
        <v>210</v>
      </c>
      <c r="D8" s="169">
        <v>784</v>
      </c>
      <c r="E8" s="169">
        <v>2247</v>
      </c>
      <c r="F8" s="169">
        <v>2729</v>
      </c>
      <c r="G8" s="169">
        <v>5702</v>
      </c>
      <c r="H8" s="169">
        <v>10496</v>
      </c>
      <c r="I8" s="169">
        <v>5311</v>
      </c>
      <c r="J8" s="169">
        <v>5783</v>
      </c>
      <c r="K8" s="169">
        <v>6206</v>
      </c>
      <c r="L8" s="169">
        <v>5165</v>
      </c>
      <c r="M8" s="169">
        <v>3539</v>
      </c>
      <c r="N8" s="169">
        <v>2967</v>
      </c>
      <c r="O8" s="169">
        <v>3704</v>
      </c>
      <c r="P8" s="169">
        <v>4294</v>
      </c>
      <c r="Q8" s="169">
        <v>5053</v>
      </c>
      <c r="R8" s="169">
        <v>3309</v>
      </c>
      <c r="S8" s="169">
        <v>2313</v>
      </c>
      <c r="T8" s="169">
        <v>2508</v>
      </c>
      <c r="U8" s="169">
        <v>1454</v>
      </c>
      <c r="V8" s="169">
        <v>1947</v>
      </c>
      <c r="W8" s="169">
        <v>2542</v>
      </c>
      <c r="X8" s="169">
        <v>2955</v>
      </c>
      <c r="Y8" s="169">
        <v>2949</v>
      </c>
      <c r="Z8" s="169">
        <v>4162</v>
      </c>
      <c r="AA8" s="169" t="s">
        <v>2476</v>
      </c>
      <c r="AB8" s="169" t="s">
        <v>2476</v>
      </c>
      <c r="AC8" s="169" t="s">
        <v>2476</v>
      </c>
      <c r="AD8" s="169" t="s">
        <v>2476</v>
      </c>
      <c r="AE8" s="169" t="s">
        <v>2476</v>
      </c>
      <c r="AF8" s="169" t="s">
        <v>2476</v>
      </c>
      <c r="AG8" s="169" t="s">
        <v>2476</v>
      </c>
      <c r="AH8" s="169" t="s">
        <v>2476</v>
      </c>
      <c r="AI8" s="169" t="s">
        <v>2476</v>
      </c>
      <c r="AJ8" s="169" t="s">
        <v>2476</v>
      </c>
      <c r="AK8" s="169">
        <v>88119</v>
      </c>
      <c r="AL8" s="170">
        <v>8.1</v>
      </c>
      <c r="AM8" s="18">
        <v>2277897</v>
      </c>
      <c r="AN8" s="170">
        <v>38.700000000000003</v>
      </c>
      <c r="AO8" s="439"/>
      <c r="AP8" s="438"/>
    </row>
    <row r="9" spans="1:42">
      <c r="A9" s="1123"/>
      <c r="B9" s="97" t="s">
        <v>211</v>
      </c>
      <c r="C9" s="171" t="s">
        <v>212</v>
      </c>
      <c r="D9" s="169">
        <v>1100</v>
      </c>
      <c r="E9" s="169">
        <v>1661</v>
      </c>
      <c r="F9" s="169">
        <v>2409</v>
      </c>
      <c r="G9" s="169">
        <v>6120</v>
      </c>
      <c r="H9" s="169">
        <v>7629</v>
      </c>
      <c r="I9" s="169">
        <v>4290</v>
      </c>
      <c r="J9" s="169">
        <v>4020</v>
      </c>
      <c r="K9" s="169">
        <v>4915</v>
      </c>
      <c r="L9" s="169">
        <v>4762</v>
      </c>
      <c r="M9" s="169">
        <v>3606</v>
      </c>
      <c r="N9" s="169">
        <v>3694</v>
      </c>
      <c r="O9" s="169">
        <v>3095</v>
      </c>
      <c r="P9" s="169">
        <v>3938</v>
      </c>
      <c r="Q9" s="169">
        <v>2715</v>
      </c>
      <c r="R9" s="169">
        <v>2129</v>
      </c>
      <c r="S9" s="169">
        <v>1975</v>
      </c>
      <c r="T9" s="169">
        <v>1860</v>
      </c>
      <c r="U9" s="169">
        <v>1265</v>
      </c>
      <c r="V9" s="169">
        <v>1868</v>
      </c>
      <c r="W9" s="169">
        <v>2357</v>
      </c>
      <c r="X9" s="169">
        <v>1970</v>
      </c>
      <c r="Y9" s="169">
        <v>2369</v>
      </c>
      <c r="Z9" s="169">
        <v>2616</v>
      </c>
      <c r="AA9" s="169" t="s">
        <v>2476</v>
      </c>
      <c r="AB9" s="169" t="s">
        <v>2476</v>
      </c>
      <c r="AC9" s="169" t="s">
        <v>2476</v>
      </c>
      <c r="AD9" s="169" t="s">
        <v>2476</v>
      </c>
      <c r="AE9" s="169" t="s">
        <v>2476</v>
      </c>
      <c r="AF9" s="169" t="s">
        <v>2476</v>
      </c>
      <c r="AG9" s="169" t="s">
        <v>2476</v>
      </c>
      <c r="AH9" s="169" t="s">
        <v>2476</v>
      </c>
      <c r="AI9" s="169" t="s">
        <v>2476</v>
      </c>
      <c r="AJ9" s="169" t="s">
        <v>2476</v>
      </c>
      <c r="AK9" s="169">
        <v>72363</v>
      </c>
      <c r="AL9" s="170">
        <v>6.7</v>
      </c>
      <c r="AM9" s="18">
        <v>1967513</v>
      </c>
      <c r="AN9" s="170">
        <v>36.799999999999997</v>
      </c>
      <c r="AO9" s="439"/>
      <c r="AP9" s="438"/>
    </row>
    <row r="10" spans="1:42">
      <c r="A10" s="1123"/>
      <c r="B10" s="97" t="s">
        <v>213</v>
      </c>
      <c r="C10" s="171" t="s">
        <v>214</v>
      </c>
      <c r="D10" s="169">
        <v>1198</v>
      </c>
      <c r="E10" s="169">
        <v>2370</v>
      </c>
      <c r="F10" s="169">
        <v>5733</v>
      </c>
      <c r="G10" s="169">
        <v>11183</v>
      </c>
      <c r="H10" s="169">
        <v>14817</v>
      </c>
      <c r="I10" s="169">
        <v>5259</v>
      </c>
      <c r="J10" s="169">
        <v>5748</v>
      </c>
      <c r="K10" s="169">
        <v>6537</v>
      </c>
      <c r="L10" s="169">
        <v>5656</v>
      </c>
      <c r="M10" s="169">
        <v>5105</v>
      </c>
      <c r="N10" s="169">
        <v>3922</v>
      </c>
      <c r="O10" s="169">
        <v>3798</v>
      </c>
      <c r="P10" s="169">
        <v>4588</v>
      </c>
      <c r="Q10" s="169">
        <v>3748</v>
      </c>
      <c r="R10" s="169">
        <v>3040</v>
      </c>
      <c r="S10" s="169">
        <v>2637</v>
      </c>
      <c r="T10" s="169">
        <v>1890</v>
      </c>
      <c r="U10" s="169">
        <v>1114</v>
      </c>
      <c r="V10" s="169">
        <v>2350</v>
      </c>
      <c r="W10" s="169">
        <v>2248</v>
      </c>
      <c r="X10" s="169">
        <v>1987</v>
      </c>
      <c r="Y10" s="169">
        <v>2027</v>
      </c>
      <c r="Z10" s="169">
        <v>3510</v>
      </c>
      <c r="AA10" s="169" t="s">
        <v>2476</v>
      </c>
      <c r="AB10" s="169" t="s">
        <v>2476</v>
      </c>
      <c r="AC10" s="169" t="s">
        <v>2476</v>
      </c>
      <c r="AD10" s="169" t="s">
        <v>2476</v>
      </c>
      <c r="AE10" s="169" t="s">
        <v>2476</v>
      </c>
      <c r="AF10" s="169" t="s">
        <v>2476</v>
      </c>
      <c r="AG10" s="169" t="s">
        <v>2476</v>
      </c>
      <c r="AH10" s="169" t="s">
        <v>2476</v>
      </c>
      <c r="AI10" s="169" t="s">
        <v>2476</v>
      </c>
      <c r="AJ10" s="169" t="s">
        <v>2476</v>
      </c>
      <c r="AK10" s="169">
        <v>100465</v>
      </c>
      <c r="AL10" s="170">
        <v>9.3000000000000007</v>
      </c>
      <c r="AM10" s="18">
        <v>2366567</v>
      </c>
      <c r="AN10" s="170">
        <v>42.5</v>
      </c>
      <c r="AO10" s="439"/>
      <c r="AP10" s="438"/>
    </row>
    <row r="11" spans="1:42">
      <c r="A11" s="1123"/>
      <c r="B11" s="97" t="s">
        <v>215</v>
      </c>
      <c r="C11" s="172" t="s">
        <v>216</v>
      </c>
      <c r="D11" s="169">
        <v>1249</v>
      </c>
      <c r="E11" s="169">
        <v>2979</v>
      </c>
      <c r="F11" s="169">
        <v>4017</v>
      </c>
      <c r="G11" s="169">
        <v>5411</v>
      </c>
      <c r="H11" s="169">
        <v>9413</v>
      </c>
      <c r="I11" s="169">
        <v>6036</v>
      </c>
      <c r="J11" s="169">
        <v>5875</v>
      </c>
      <c r="K11" s="169">
        <v>7486</v>
      </c>
      <c r="L11" s="169">
        <v>7056</v>
      </c>
      <c r="M11" s="169">
        <v>4792</v>
      </c>
      <c r="N11" s="169">
        <v>4152</v>
      </c>
      <c r="O11" s="169">
        <v>3532</v>
      </c>
      <c r="P11" s="169">
        <v>5362</v>
      </c>
      <c r="Q11" s="169">
        <v>4765</v>
      </c>
      <c r="R11" s="169">
        <v>3441</v>
      </c>
      <c r="S11" s="169">
        <v>2916</v>
      </c>
      <c r="T11" s="169">
        <v>2932</v>
      </c>
      <c r="U11" s="169">
        <v>1569</v>
      </c>
      <c r="V11" s="169">
        <v>2319</v>
      </c>
      <c r="W11" s="169">
        <v>2668</v>
      </c>
      <c r="X11" s="169">
        <v>3001</v>
      </c>
      <c r="Y11" s="169">
        <v>2862</v>
      </c>
      <c r="Z11" s="169">
        <v>3528</v>
      </c>
      <c r="AA11" s="169" t="s">
        <v>2476</v>
      </c>
      <c r="AB11" s="169" t="s">
        <v>2476</v>
      </c>
      <c r="AC11" s="169" t="s">
        <v>2476</v>
      </c>
      <c r="AD11" s="169" t="s">
        <v>2476</v>
      </c>
      <c r="AE11" s="169" t="s">
        <v>2476</v>
      </c>
      <c r="AF11" s="169" t="s">
        <v>2476</v>
      </c>
      <c r="AG11" s="169" t="s">
        <v>2476</v>
      </c>
      <c r="AH11" s="169" t="s">
        <v>2476</v>
      </c>
      <c r="AI11" s="169" t="s">
        <v>2476</v>
      </c>
      <c r="AJ11" s="169" t="s">
        <v>2476</v>
      </c>
      <c r="AK11" s="169">
        <v>97361</v>
      </c>
      <c r="AL11" s="170">
        <v>9</v>
      </c>
      <c r="AM11" s="18">
        <v>2528021</v>
      </c>
      <c r="AN11" s="170">
        <v>38.5</v>
      </c>
      <c r="AO11" s="439"/>
      <c r="AP11" s="438"/>
    </row>
    <row r="12" spans="1:42">
      <c r="A12" s="1123"/>
      <c r="B12" s="97" t="s">
        <v>217</v>
      </c>
      <c r="C12" s="171" t="s">
        <v>218</v>
      </c>
      <c r="D12" s="169">
        <v>1455</v>
      </c>
      <c r="E12" s="169">
        <v>2006</v>
      </c>
      <c r="F12" s="169">
        <v>4099</v>
      </c>
      <c r="G12" s="169">
        <v>7712</v>
      </c>
      <c r="H12" s="169">
        <v>14465</v>
      </c>
      <c r="I12" s="169">
        <v>5470</v>
      </c>
      <c r="J12" s="169">
        <v>4749</v>
      </c>
      <c r="K12" s="169">
        <v>4694</v>
      </c>
      <c r="L12" s="169">
        <v>4349</v>
      </c>
      <c r="M12" s="169">
        <v>4585</v>
      </c>
      <c r="N12" s="169">
        <v>2944</v>
      </c>
      <c r="O12" s="169">
        <v>2499</v>
      </c>
      <c r="P12" s="169">
        <v>2060</v>
      </c>
      <c r="Q12" s="169">
        <v>1966</v>
      </c>
      <c r="R12" s="169">
        <v>2054</v>
      </c>
      <c r="S12" s="169">
        <v>2012</v>
      </c>
      <c r="T12" s="169">
        <v>1637</v>
      </c>
      <c r="U12" s="169">
        <v>681</v>
      </c>
      <c r="V12" s="169">
        <v>1991</v>
      </c>
      <c r="W12" s="169">
        <v>1605</v>
      </c>
      <c r="X12" s="169">
        <v>2702</v>
      </c>
      <c r="Y12" s="169">
        <v>4795</v>
      </c>
      <c r="Z12" s="169">
        <v>6072</v>
      </c>
      <c r="AA12" s="169" t="s">
        <v>2476</v>
      </c>
      <c r="AB12" s="169" t="s">
        <v>2476</v>
      </c>
      <c r="AC12" s="169" t="s">
        <v>2476</v>
      </c>
      <c r="AD12" s="169" t="s">
        <v>2476</v>
      </c>
      <c r="AE12" s="169" t="s">
        <v>2476</v>
      </c>
      <c r="AF12" s="169" t="s">
        <v>2476</v>
      </c>
      <c r="AG12" s="169" t="s">
        <v>2476</v>
      </c>
      <c r="AH12" s="169" t="s">
        <v>2476</v>
      </c>
      <c r="AI12" s="169" t="s">
        <v>2476</v>
      </c>
      <c r="AJ12" s="169" t="s">
        <v>2476</v>
      </c>
      <c r="AK12" s="169">
        <v>86602</v>
      </c>
      <c r="AL12" s="170">
        <v>8</v>
      </c>
      <c r="AM12" s="18">
        <v>3447175</v>
      </c>
      <c r="AN12" s="170">
        <v>25.1</v>
      </c>
      <c r="AO12" s="439"/>
      <c r="AP12" s="438"/>
    </row>
    <row r="13" spans="1:42">
      <c r="A13" s="1123"/>
      <c r="B13" s="97" t="s">
        <v>219</v>
      </c>
      <c r="C13" s="171" t="s">
        <v>220</v>
      </c>
      <c r="D13" s="169">
        <v>1854</v>
      </c>
      <c r="E13" s="169">
        <v>3956</v>
      </c>
      <c r="F13" s="169">
        <v>8017</v>
      </c>
      <c r="G13" s="169">
        <v>11115</v>
      </c>
      <c r="H13" s="169">
        <v>18011</v>
      </c>
      <c r="I13" s="169">
        <v>9573</v>
      </c>
      <c r="J13" s="169">
        <v>8895</v>
      </c>
      <c r="K13" s="169">
        <v>10382</v>
      </c>
      <c r="L13" s="169">
        <v>9759</v>
      </c>
      <c r="M13" s="169">
        <v>6977</v>
      </c>
      <c r="N13" s="169">
        <v>6931</v>
      </c>
      <c r="O13" s="169">
        <v>5270</v>
      </c>
      <c r="P13" s="169">
        <v>6259</v>
      </c>
      <c r="Q13" s="169">
        <v>5249</v>
      </c>
      <c r="R13" s="169">
        <v>4963</v>
      </c>
      <c r="S13" s="169">
        <v>3854</v>
      </c>
      <c r="T13" s="169">
        <v>3922</v>
      </c>
      <c r="U13" s="169">
        <v>2004</v>
      </c>
      <c r="V13" s="169">
        <v>2464</v>
      </c>
      <c r="W13" s="169">
        <v>2616</v>
      </c>
      <c r="X13" s="169">
        <v>3875</v>
      </c>
      <c r="Y13" s="169">
        <v>3668</v>
      </c>
      <c r="Z13" s="169">
        <v>5265</v>
      </c>
      <c r="AA13" s="169" t="s">
        <v>2476</v>
      </c>
      <c r="AB13" s="169" t="s">
        <v>2476</v>
      </c>
      <c r="AC13" s="169" t="s">
        <v>2476</v>
      </c>
      <c r="AD13" s="169" t="s">
        <v>2476</v>
      </c>
      <c r="AE13" s="169" t="s">
        <v>2476</v>
      </c>
      <c r="AF13" s="169" t="s">
        <v>2476</v>
      </c>
      <c r="AG13" s="169" t="s">
        <v>2476</v>
      </c>
      <c r="AH13" s="169" t="s">
        <v>2476</v>
      </c>
      <c r="AI13" s="169" t="s">
        <v>2476</v>
      </c>
      <c r="AJ13" s="169" t="s">
        <v>2476</v>
      </c>
      <c r="AK13" s="169">
        <v>144879</v>
      </c>
      <c r="AL13" s="170">
        <v>13.4</v>
      </c>
      <c r="AM13" s="18">
        <v>3704793</v>
      </c>
      <c r="AN13" s="170">
        <v>39.1</v>
      </c>
      <c r="AO13" s="439"/>
      <c r="AP13" s="438"/>
    </row>
    <row r="14" spans="1:42">
      <c r="A14" s="1123"/>
      <c r="B14" s="97" t="s">
        <v>221</v>
      </c>
      <c r="C14" s="171" t="s">
        <v>222</v>
      </c>
      <c r="D14" s="169">
        <v>1876</v>
      </c>
      <c r="E14" s="169">
        <v>3537</v>
      </c>
      <c r="F14" s="169">
        <v>4741</v>
      </c>
      <c r="G14" s="169">
        <v>6772</v>
      </c>
      <c r="H14" s="169">
        <v>9343</v>
      </c>
      <c r="I14" s="169">
        <v>4820</v>
      </c>
      <c r="J14" s="169">
        <v>4611</v>
      </c>
      <c r="K14" s="169">
        <v>5847</v>
      </c>
      <c r="L14" s="169">
        <v>5074</v>
      </c>
      <c r="M14" s="169">
        <v>4583</v>
      </c>
      <c r="N14" s="169">
        <v>3463</v>
      </c>
      <c r="O14" s="169">
        <v>2465</v>
      </c>
      <c r="P14" s="169">
        <v>3007</v>
      </c>
      <c r="Q14" s="169">
        <v>2360</v>
      </c>
      <c r="R14" s="169">
        <v>2083</v>
      </c>
      <c r="S14" s="169">
        <v>1829</v>
      </c>
      <c r="T14" s="169">
        <v>2221</v>
      </c>
      <c r="U14" s="169">
        <v>1042</v>
      </c>
      <c r="V14" s="169">
        <v>1557</v>
      </c>
      <c r="W14" s="169">
        <v>1722</v>
      </c>
      <c r="X14" s="169">
        <v>1868</v>
      </c>
      <c r="Y14" s="169">
        <v>1739</v>
      </c>
      <c r="Z14" s="169">
        <v>2914</v>
      </c>
      <c r="AA14" s="169" t="s">
        <v>2476</v>
      </c>
      <c r="AB14" s="169" t="s">
        <v>2476</v>
      </c>
      <c r="AC14" s="169" t="s">
        <v>2476</v>
      </c>
      <c r="AD14" s="169" t="s">
        <v>2476</v>
      </c>
      <c r="AE14" s="169" t="s">
        <v>2476</v>
      </c>
      <c r="AF14" s="169" t="s">
        <v>2476</v>
      </c>
      <c r="AG14" s="169" t="s">
        <v>2476</v>
      </c>
      <c r="AH14" s="169" t="s">
        <v>2476</v>
      </c>
      <c r="AI14" s="169" t="s">
        <v>2476</v>
      </c>
      <c r="AJ14" s="169" t="s">
        <v>2476</v>
      </c>
      <c r="AK14" s="169">
        <v>79474</v>
      </c>
      <c r="AL14" s="170">
        <v>7.3</v>
      </c>
      <c r="AM14" s="18">
        <v>2356890</v>
      </c>
      <c r="AN14" s="170">
        <v>33.700000000000003</v>
      </c>
      <c r="AO14" s="439"/>
      <c r="AP14" s="438"/>
    </row>
    <row r="15" spans="1:42">
      <c r="A15" s="1123"/>
      <c r="B15" s="173" t="s">
        <v>223</v>
      </c>
      <c r="C15" s="173" t="s">
        <v>224</v>
      </c>
      <c r="D15" s="174">
        <v>372</v>
      </c>
      <c r="E15" s="174">
        <v>1230</v>
      </c>
      <c r="F15" s="174">
        <v>2193</v>
      </c>
      <c r="G15" s="174">
        <v>4300</v>
      </c>
      <c r="H15" s="174">
        <v>6268</v>
      </c>
      <c r="I15" s="174">
        <v>2439</v>
      </c>
      <c r="J15" s="174">
        <v>2129</v>
      </c>
      <c r="K15" s="174">
        <v>2726</v>
      </c>
      <c r="L15" s="174">
        <v>2332</v>
      </c>
      <c r="M15" s="174">
        <v>1804</v>
      </c>
      <c r="N15" s="174">
        <v>2196</v>
      </c>
      <c r="O15" s="174">
        <v>1388</v>
      </c>
      <c r="P15" s="174">
        <v>1979</v>
      </c>
      <c r="Q15" s="174">
        <v>3116</v>
      </c>
      <c r="R15" s="174">
        <v>1397</v>
      </c>
      <c r="S15" s="174">
        <v>792</v>
      </c>
      <c r="T15" s="174">
        <v>1076</v>
      </c>
      <c r="U15" s="174">
        <v>568</v>
      </c>
      <c r="V15" s="174">
        <v>637</v>
      </c>
      <c r="W15" s="174">
        <v>596</v>
      </c>
      <c r="X15" s="174">
        <v>619</v>
      </c>
      <c r="Y15" s="174">
        <v>1578</v>
      </c>
      <c r="Z15" s="174">
        <v>1453</v>
      </c>
      <c r="AA15" s="174" t="s">
        <v>2476</v>
      </c>
      <c r="AB15" s="174" t="s">
        <v>2476</v>
      </c>
      <c r="AC15" s="174" t="s">
        <v>2476</v>
      </c>
      <c r="AD15" s="174" t="s">
        <v>2476</v>
      </c>
      <c r="AE15" s="174" t="s">
        <v>2476</v>
      </c>
      <c r="AF15" s="174" t="s">
        <v>2476</v>
      </c>
      <c r="AG15" s="174" t="s">
        <v>2476</v>
      </c>
      <c r="AH15" s="174" t="s">
        <v>2476</v>
      </c>
      <c r="AI15" s="174" t="s">
        <v>2476</v>
      </c>
      <c r="AJ15" s="174" t="s">
        <v>2476</v>
      </c>
      <c r="AK15" s="174">
        <v>43188</v>
      </c>
      <c r="AL15" s="167">
        <v>4</v>
      </c>
      <c r="AM15" s="600">
        <v>1341594</v>
      </c>
      <c r="AN15" s="167">
        <v>32.200000000000003</v>
      </c>
      <c r="AO15" s="439"/>
      <c r="AP15" s="438"/>
    </row>
    <row r="16" spans="1:42">
      <c r="A16" s="1123"/>
      <c r="B16" s="14" t="s">
        <v>225</v>
      </c>
      <c r="C16" s="175" t="s">
        <v>58</v>
      </c>
      <c r="D16" s="174">
        <v>1013</v>
      </c>
      <c r="E16" s="174">
        <v>3874</v>
      </c>
      <c r="F16" s="174">
        <v>6491</v>
      </c>
      <c r="G16" s="174">
        <v>11248</v>
      </c>
      <c r="H16" s="174">
        <v>19331</v>
      </c>
      <c r="I16" s="174">
        <v>6386</v>
      </c>
      <c r="J16" s="174">
        <v>8765</v>
      </c>
      <c r="K16" s="174">
        <v>8393</v>
      </c>
      <c r="L16" s="174">
        <v>6778</v>
      </c>
      <c r="M16" s="174">
        <v>6002</v>
      </c>
      <c r="N16" s="174">
        <v>6770</v>
      </c>
      <c r="O16" s="174">
        <v>6252</v>
      </c>
      <c r="P16" s="174">
        <v>8240</v>
      </c>
      <c r="Q16" s="174">
        <v>8019</v>
      </c>
      <c r="R16" s="174">
        <v>7305</v>
      </c>
      <c r="S16" s="174">
        <v>5894</v>
      </c>
      <c r="T16" s="174">
        <v>6868</v>
      </c>
      <c r="U16" s="174">
        <v>5054</v>
      </c>
      <c r="V16" s="174">
        <v>5391</v>
      </c>
      <c r="W16" s="174">
        <v>4720</v>
      </c>
      <c r="X16" s="174">
        <v>5612</v>
      </c>
      <c r="Y16" s="174">
        <v>8327</v>
      </c>
      <c r="Z16" s="174">
        <v>8989</v>
      </c>
      <c r="AA16" s="174" t="s">
        <v>2476</v>
      </c>
      <c r="AB16" s="174" t="s">
        <v>2476</v>
      </c>
      <c r="AC16" s="174" t="s">
        <v>2476</v>
      </c>
      <c r="AD16" s="174" t="s">
        <v>2476</v>
      </c>
      <c r="AE16" s="174" t="s">
        <v>2476</v>
      </c>
      <c r="AF16" s="174" t="s">
        <v>2476</v>
      </c>
      <c r="AG16" s="174" t="s">
        <v>2476</v>
      </c>
      <c r="AH16" s="174" t="s">
        <v>2476</v>
      </c>
      <c r="AI16" s="174" t="s">
        <v>2476</v>
      </c>
      <c r="AJ16" s="174" t="s">
        <v>2476</v>
      </c>
      <c r="AK16" s="174">
        <v>165722</v>
      </c>
      <c r="AL16" s="167">
        <v>15.3</v>
      </c>
      <c r="AM16" s="183">
        <v>2446171</v>
      </c>
      <c r="AN16" s="167">
        <v>67.7</v>
      </c>
      <c r="AO16" s="439"/>
      <c r="AP16" s="438"/>
    </row>
    <row r="17" spans="1:42" ht="27.75" customHeight="1">
      <c r="A17" s="1122" t="s">
        <v>2692</v>
      </c>
      <c r="B17" s="14" t="s">
        <v>202</v>
      </c>
      <c r="C17" s="96" t="s">
        <v>968</v>
      </c>
      <c r="D17" s="182" t="s">
        <v>2476</v>
      </c>
      <c r="E17" s="182" t="s">
        <v>2476</v>
      </c>
      <c r="F17" s="182" t="s">
        <v>2476</v>
      </c>
      <c r="G17" s="182" t="s">
        <v>2476</v>
      </c>
      <c r="H17" s="182" t="s">
        <v>2476</v>
      </c>
      <c r="I17" s="182" t="s">
        <v>2476</v>
      </c>
      <c r="J17" s="182" t="s">
        <v>2476</v>
      </c>
      <c r="K17" s="182" t="s">
        <v>2476</v>
      </c>
      <c r="L17" s="182" t="s">
        <v>2476</v>
      </c>
      <c r="M17" s="182" t="s">
        <v>2476</v>
      </c>
      <c r="N17" s="182" t="s">
        <v>2476</v>
      </c>
      <c r="O17" s="182" t="s">
        <v>2476</v>
      </c>
      <c r="P17" s="182" t="s">
        <v>2476</v>
      </c>
      <c r="Q17" s="182" t="s">
        <v>2476</v>
      </c>
      <c r="R17" s="182" t="s">
        <v>2476</v>
      </c>
      <c r="S17" s="182" t="s">
        <v>2476</v>
      </c>
      <c r="T17" s="182" t="s">
        <v>2476</v>
      </c>
      <c r="U17" s="182">
        <v>4042</v>
      </c>
      <c r="V17" s="182">
        <v>5242</v>
      </c>
      <c r="W17" s="182">
        <v>5597</v>
      </c>
      <c r="X17" s="182">
        <v>6679</v>
      </c>
      <c r="Y17" s="182">
        <v>7747</v>
      </c>
      <c r="Z17" s="182">
        <v>8170</v>
      </c>
      <c r="AA17" s="182" t="s">
        <v>2476</v>
      </c>
      <c r="AB17" s="182" t="s">
        <v>2476</v>
      </c>
      <c r="AC17" s="182" t="s">
        <v>2476</v>
      </c>
      <c r="AD17" s="182" t="s">
        <v>2476</v>
      </c>
      <c r="AE17" s="182" t="s">
        <v>2476</v>
      </c>
      <c r="AF17" s="182" t="s">
        <v>2476</v>
      </c>
      <c r="AG17" s="182" t="s">
        <v>2476</v>
      </c>
      <c r="AH17" s="182" t="s">
        <v>2476</v>
      </c>
      <c r="AI17" s="182" t="s">
        <v>2476</v>
      </c>
      <c r="AJ17" s="182" t="s">
        <v>2476</v>
      </c>
      <c r="AK17" s="182">
        <v>37477</v>
      </c>
      <c r="AL17" s="234">
        <v>100</v>
      </c>
      <c r="AM17" s="145">
        <v>26671945</v>
      </c>
      <c r="AN17" s="234">
        <v>1.4</v>
      </c>
      <c r="AO17" s="439"/>
      <c r="AP17" s="438"/>
    </row>
    <row r="18" spans="1:42">
      <c r="A18" s="1123"/>
      <c r="B18" s="14" t="s">
        <v>203</v>
      </c>
      <c r="C18" s="96" t="s">
        <v>204</v>
      </c>
      <c r="D18" s="307" t="s">
        <v>2476</v>
      </c>
      <c r="E18" s="307" t="s">
        <v>2476</v>
      </c>
      <c r="F18" s="307" t="s">
        <v>2476</v>
      </c>
      <c r="G18" s="307" t="s">
        <v>2476</v>
      </c>
      <c r="H18" s="307" t="s">
        <v>2476</v>
      </c>
      <c r="I18" s="307" t="s">
        <v>2476</v>
      </c>
      <c r="J18" s="307" t="s">
        <v>2476</v>
      </c>
      <c r="K18" s="307" t="s">
        <v>2476</v>
      </c>
      <c r="L18" s="307" t="s">
        <v>2476</v>
      </c>
      <c r="M18" s="307" t="s">
        <v>2476</v>
      </c>
      <c r="N18" s="307" t="s">
        <v>2476</v>
      </c>
      <c r="O18" s="307" t="s">
        <v>2476</v>
      </c>
      <c r="P18" s="307" t="s">
        <v>2476</v>
      </c>
      <c r="Q18" s="307" t="s">
        <v>2476</v>
      </c>
      <c r="R18" s="307" t="s">
        <v>2476</v>
      </c>
      <c r="S18" s="307" t="s">
        <v>2476</v>
      </c>
      <c r="T18" s="307" t="s">
        <v>2476</v>
      </c>
      <c r="U18" s="307">
        <v>2082</v>
      </c>
      <c r="V18" s="307">
        <v>3128</v>
      </c>
      <c r="W18" s="307">
        <v>3912</v>
      </c>
      <c r="X18" s="307">
        <v>4596</v>
      </c>
      <c r="Y18" s="307">
        <v>4511</v>
      </c>
      <c r="Z18" s="307">
        <v>4743</v>
      </c>
      <c r="AA18" s="307" t="s">
        <v>2476</v>
      </c>
      <c r="AB18" s="307" t="s">
        <v>2476</v>
      </c>
      <c r="AC18" s="307" t="s">
        <v>2476</v>
      </c>
      <c r="AD18" s="307" t="s">
        <v>2476</v>
      </c>
      <c r="AE18" s="307" t="s">
        <v>2476</v>
      </c>
      <c r="AF18" s="307" t="s">
        <v>2476</v>
      </c>
      <c r="AG18" s="307" t="s">
        <v>2476</v>
      </c>
      <c r="AH18" s="307" t="s">
        <v>2476</v>
      </c>
      <c r="AI18" s="307" t="s">
        <v>2476</v>
      </c>
      <c r="AJ18" s="307" t="s">
        <v>2476</v>
      </c>
      <c r="AK18" s="307">
        <v>22972</v>
      </c>
      <c r="AL18" s="234">
        <v>61.3</v>
      </c>
      <c r="AM18" s="145">
        <v>22884180</v>
      </c>
      <c r="AN18" s="234">
        <v>1</v>
      </c>
      <c r="AO18" s="439"/>
      <c r="AP18" s="438"/>
    </row>
    <row r="19" spans="1:42">
      <c r="A19" s="1123"/>
      <c r="B19" s="97" t="s">
        <v>205</v>
      </c>
      <c r="C19" s="98" t="s">
        <v>206</v>
      </c>
      <c r="D19" s="169" t="s">
        <v>2476</v>
      </c>
      <c r="E19" s="169" t="s">
        <v>2476</v>
      </c>
      <c r="F19" s="169" t="s">
        <v>2476</v>
      </c>
      <c r="G19" s="169" t="s">
        <v>2476</v>
      </c>
      <c r="H19" s="169" t="s">
        <v>2476</v>
      </c>
      <c r="I19" s="169" t="s">
        <v>2476</v>
      </c>
      <c r="J19" s="169" t="s">
        <v>2476</v>
      </c>
      <c r="K19" s="169" t="s">
        <v>2476</v>
      </c>
      <c r="L19" s="169" t="s">
        <v>2476</v>
      </c>
      <c r="M19" s="169" t="s">
        <v>2476</v>
      </c>
      <c r="N19" s="169" t="s">
        <v>2476</v>
      </c>
      <c r="O19" s="169" t="s">
        <v>2476</v>
      </c>
      <c r="P19" s="169" t="s">
        <v>2476</v>
      </c>
      <c r="Q19" s="169" t="s">
        <v>2476</v>
      </c>
      <c r="R19" s="169" t="s">
        <v>2476</v>
      </c>
      <c r="S19" s="169" t="s">
        <v>2476</v>
      </c>
      <c r="T19" s="169" t="s">
        <v>2476</v>
      </c>
      <c r="U19" s="169">
        <v>91</v>
      </c>
      <c r="V19" s="169">
        <v>165</v>
      </c>
      <c r="W19" s="169">
        <v>237</v>
      </c>
      <c r="X19" s="169">
        <v>238</v>
      </c>
      <c r="Y19" s="169">
        <v>163</v>
      </c>
      <c r="Z19" s="169">
        <v>292</v>
      </c>
      <c r="AA19" s="169" t="s">
        <v>2476</v>
      </c>
      <c r="AB19" s="169" t="s">
        <v>2476</v>
      </c>
      <c r="AC19" s="169" t="s">
        <v>2476</v>
      </c>
      <c r="AD19" s="169" t="s">
        <v>2476</v>
      </c>
      <c r="AE19" s="169" t="s">
        <v>2476</v>
      </c>
      <c r="AF19" s="169" t="s">
        <v>2476</v>
      </c>
      <c r="AG19" s="169" t="s">
        <v>2476</v>
      </c>
      <c r="AH19" s="169" t="s">
        <v>2476</v>
      </c>
      <c r="AI19" s="169" t="s">
        <v>2476</v>
      </c>
      <c r="AJ19" s="169" t="s">
        <v>2476</v>
      </c>
      <c r="AK19" s="169">
        <v>1186</v>
      </c>
      <c r="AL19" s="300">
        <v>3.2</v>
      </c>
      <c r="AM19" s="178">
        <v>1151434</v>
      </c>
      <c r="AN19" s="300">
        <v>1</v>
      </c>
      <c r="AO19" s="439"/>
      <c r="AP19" s="438"/>
    </row>
    <row r="20" spans="1:42">
      <c r="A20" s="1123"/>
      <c r="B20" s="97" t="s">
        <v>207</v>
      </c>
      <c r="C20" s="171" t="s">
        <v>208</v>
      </c>
      <c r="D20" s="169" t="s">
        <v>2476</v>
      </c>
      <c r="E20" s="169" t="s">
        <v>2476</v>
      </c>
      <c r="F20" s="169" t="s">
        <v>2476</v>
      </c>
      <c r="G20" s="169" t="s">
        <v>2476</v>
      </c>
      <c r="H20" s="169" t="s">
        <v>2476</v>
      </c>
      <c r="I20" s="169" t="s">
        <v>2476</v>
      </c>
      <c r="J20" s="169" t="s">
        <v>2476</v>
      </c>
      <c r="K20" s="169" t="s">
        <v>2476</v>
      </c>
      <c r="L20" s="169" t="s">
        <v>2476</v>
      </c>
      <c r="M20" s="169" t="s">
        <v>2476</v>
      </c>
      <c r="N20" s="169" t="s">
        <v>2476</v>
      </c>
      <c r="O20" s="169" t="s">
        <v>2476</v>
      </c>
      <c r="P20" s="169" t="s">
        <v>2476</v>
      </c>
      <c r="Q20" s="169" t="s">
        <v>2476</v>
      </c>
      <c r="R20" s="169" t="s">
        <v>2476</v>
      </c>
      <c r="S20" s="169" t="s">
        <v>2476</v>
      </c>
      <c r="T20" s="169" t="s">
        <v>2476</v>
      </c>
      <c r="U20" s="169">
        <v>143</v>
      </c>
      <c r="V20" s="169">
        <v>327</v>
      </c>
      <c r="W20" s="169">
        <v>281</v>
      </c>
      <c r="X20" s="169">
        <v>419</v>
      </c>
      <c r="Y20" s="169">
        <v>473</v>
      </c>
      <c r="Z20" s="169">
        <v>309</v>
      </c>
      <c r="AA20" s="169" t="s">
        <v>2476</v>
      </c>
      <c r="AB20" s="169" t="s">
        <v>2476</v>
      </c>
      <c r="AC20" s="169" t="s">
        <v>2476</v>
      </c>
      <c r="AD20" s="169" t="s">
        <v>2476</v>
      </c>
      <c r="AE20" s="169" t="s">
        <v>2476</v>
      </c>
      <c r="AF20" s="169" t="s">
        <v>2476</v>
      </c>
      <c r="AG20" s="169" t="s">
        <v>2476</v>
      </c>
      <c r="AH20" s="169" t="s">
        <v>2476</v>
      </c>
      <c r="AI20" s="169" t="s">
        <v>2476</v>
      </c>
      <c r="AJ20" s="169" t="s">
        <v>2476</v>
      </c>
      <c r="AK20" s="169">
        <v>1952</v>
      </c>
      <c r="AL20" s="300">
        <v>5.2</v>
      </c>
      <c r="AM20" s="178">
        <v>3083889</v>
      </c>
      <c r="AN20" s="300">
        <v>0.6</v>
      </c>
      <c r="AO20" s="439"/>
      <c r="AP20" s="438"/>
    </row>
    <row r="21" spans="1:42">
      <c r="A21" s="1123"/>
      <c r="B21" s="97" t="s">
        <v>209</v>
      </c>
      <c r="C21" s="171" t="s">
        <v>210</v>
      </c>
      <c r="D21" s="169" t="s">
        <v>2476</v>
      </c>
      <c r="E21" s="169" t="s">
        <v>2476</v>
      </c>
      <c r="F21" s="169" t="s">
        <v>2476</v>
      </c>
      <c r="G21" s="169" t="s">
        <v>2476</v>
      </c>
      <c r="H21" s="169" t="s">
        <v>2476</v>
      </c>
      <c r="I21" s="169" t="s">
        <v>2476</v>
      </c>
      <c r="J21" s="169" t="s">
        <v>2476</v>
      </c>
      <c r="K21" s="169" t="s">
        <v>2476</v>
      </c>
      <c r="L21" s="169" t="s">
        <v>2476</v>
      </c>
      <c r="M21" s="169" t="s">
        <v>2476</v>
      </c>
      <c r="N21" s="169" t="s">
        <v>2476</v>
      </c>
      <c r="O21" s="169" t="s">
        <v>2476</v>
      </c>
      <c r="P21" s="169" t="s">
        <v>2476</v>
      </c>
      <c r="Q21" s="169" t="s">
        <v>2476</v>
      </c>
      <c r="R21" s="169" t="s">
        <v>2476</v>
      </c>
      <c r="S21" s="169" t="s">
        <v>2476</v>
      </c>
      <c r="T21" s="169" t="s">
        <v>2476</v>
      </c>
      <c r="U21" s="169">
        <v>311</v>
      </c>
      <c r="V21" s="169">
        <v>329</v>
      </c>
      <c r="W21" s="169">
        <v>514</v>
      </c>
      <c r="X21" s="169">
        <v>587</v>
      </c>
      <c r="Y21" s="169">
        <v>613</v>
      </c>
      <c r="Z21" s="169">
        <v>598</v>
      </c>
      <c r="AA21" s="169" t="s">
        <v>2476</v>
      </c>
      <c r="AB21" s="169" t="s">
        <v>2476</v>
      </c>
      <c r="AC21" s="169" t="s">
        <v>2476</v>
      </c>
      <c r="AD21" s="169" t="s">
        <v>2476</v>
      </c>
      <c r="AE21" s="169" t="s">
        <v>2476</v>
      </c>
      <c r="AF21" s="169" t="s">
        <v>2476</v>
      </c>
      <c r="AG21" s="169" t="s">
        <v>2476</v>
      </c>
      <c r="AH21" s="169" t="s">
        <v>2476</v>
      </c>
      <c r="AI21" s="169" t="s">
        <v>2476</v>
      </c>
      <c r="AJ21" s="169" t="s">
        <v>2476</v>
      </c>
      <c r="AK21" s="169">
        <v>2952</v>
      </c>
      <c r="AL21" s="300">
        <v>7.9</v>
      </c>
      <c r="AM21" s="178">
        <v>2277897</v>
      </c>
      <c r="AN21" s="300">
        <v>1.3</v>
      </c>
      <c r="AO21" s="439"/>
      <c r="AP21" s="438"/>
    </row>
    <row r="22" spans="1:42">
      <c r="A22" s="1123"/>
      <c r="B22" s="97" t="s">
        <v>211</v>
      </c>
      <c r="C22" s="171" t="s">
        <v>212</v>
      </c>
      <c r="D22" s="169" t="s">
        <v>2476</v>
      </c>
      <c r="E22" s="169" t="s">
        <v>2476</v>
      </c>
      <c r="F22" s="169" t="s">
        <v>2476</v>
      </c>
      <c r="G22" s="169" t="s">
        <v>2476</v>
      </c>
      <c r="H22" s="169" t="s">
        <v>2476</v>
      </c>
      <c r="I22" s="169" t="s">
        <v>2476</v>
      </c>
      <c r="J22" s="169" t="s">
        <v>2476</v>
      </c>
      <c r="K22" s="169" t="s">
        <v>2476</v>
      </c>
      <c r="L22" s="169" t="s">
        <v>2476</v>
      </c>
      <c r="M22" s="169" t="s">
        <v>2476</v>
      </c>
      <c r="N22" s="169" t="s">
        <v>2476</v>
      </c>
      <c r="O22" s="169" t="s">
        <v>2476</v>
      </c>
      <c r="P22" s="169" t="s">
        <v>2476</v>
      </c>
      <c r="Q22" s="169" t="s">
        <v>2476</v>
      </c>
      <c r="R22" s="169" t="s">
        <v>2476</v>
      </c>
      <c r="S22" s="169" t="s">
        <v>2476</v>
      </c>
      <c r="T22" s="169" t="s">
        <v>2476</v>
      </c>
      <c r="U22" s="169">
        <v>247</v>
      </c>
      <c r="V22" s="169">
        <v>373</v>
      </c>
      <c r="W22" s="169">
        <v>638</v>
      </c>
      <c r="X22" s="169">
        <v>622</v>
      </c>
      <c r="Y22" s="169">
        <v>531</v>
      </c>
      <c r="Z22" s="169">
        <v>668</v>
      </c>
      <c r="AA22" s="169" t="s">
        <v>2476</v>
      </c>
      <c r="AB22" s="169" t="s">
        <v>2476</v>
      </c>
      <c r="AC22" s="169" t="s">
        <v>2476</v>
      </c>
      <c r="AD22" s="169" t="s">
        <v>2476</v>
      </c>
      <c r="AE22" s="169" t="s">
        <v>2476</v>
      </c>
      <c r="AF22" s="169" t="s">
        <v>2476</v>
      </c>
      <c r="AG22" s="169" t="s">
        <v>2476</v>
      </c>
      <c r="AH22" s="169" t="s">
        <v>2476</v>
      </c>
      <c r="AI22" s="169" t="s">
        <v>2476</v>
      </c>
      <c r="AJ22" s="169" t="s">
        <v>2476</v>
      </c>
      <c r="AK22" s="169">
        <v>3079</v>
      </c>
      <c r="AL22" s="300">
        <v>8.1999999999999993</v>
      </c>
      <c r="AM22" s="178">
        <v>1967513</v>
      </c>
      <c r="AN22" s="300">
        <v>1.6</v>
      </c>
      <c r="AO22" s="439"/>
      <c r="AP22" s="438"/>
    </row>
    <row r="23" spans="1:42">
      <c r="A23" s="1123"/>
      <c r="B23" s="97" t="s">
        <v>213</v>
      </c>
      <c r="C23" s="171" t="s">
        <v>214</v>
      </c>
      <c r="D23" s="169" t="s">
        <v>2476</v>
      </c>
      <c r="E23" s="169" t="s">
        <v>2476</v>
      </c>
      <c r="F23" s="169" t="s">
        <v>2476</v>
      </c>
      <c r="G23" s="169" t="s">
        <v>2476</v>
      </c>
      <c r="H23" s="169" t="s">
        <v>2476</v>
      </c>
      <c r="I23" s="169" t="s">
        <v>2476</v>
      </c>
      <c r="J23" s="169" t="s">
        <v>2476</v>
      </c>
      <c r="K23" s="169" t="s">
        <v>2476</v>
      </c>
      <c r="L23" s="169" t="s">
        <v>2476</v>
      </c>
      <c r="M23" s="169" t="s">
        <v>2476</v>
      </c>
      <c r="N23" s="169" t="s">
        <v>2476</v>
      </c>
      <c r="O23" s="169" t="s">
        <v>2476</v>
      </c>
      <c r="P23" s="169" t="s">
        <v>2476</v>
      </c>
      <c r="Q23" s="169" t="s">
        <v>2476</v>
      </c>
      <c r="R23" s="169" t="s">
        <v>2476</v>
      </c>
      <c r="S23" s="169" t="s">
        <v>2476</v>
      </c>
      <c r="T23" s="169" t="s">
        <v>2476</v>
      </c>
      <c r="U23" s="169">
        <v>166</v>
      </c>
      <c r="V23" s="169">
        <v>237</v>
      </c>
      <c r="W23" s="169">
        <v>428</v>
      </c>
      <c r="X23" s="169">
        <v>309</v>
      </c>
      <c r="Y23" s="169">
        <v>442</v>
      </c>
      <c r="Z23" s="169">
        <v>371</v>
      </c>
      <c r="AA23" s="169" t="s">
        <v>2476</v>
      </c>
      <c r="AB23" s="169" t="s">
        <v>2476</v>
      </c>
      <c r="AC23" s="169" t="s">
        <v>2476</v>
      </c>
      <c r="AD23" s="169" t="s">
        <v>2476</v>
      </c>
      <c r="AE23" s="169" t="s">
        <v>2476</v>
      </c>
      <c r="AF23" s="169" t="s">
        <v>2476</v>
      </c>
      <c r="AG23" s="169" t="s">
        <v>2476</v>
      </c>
      <c r="AH23" s="169" t="s">
        <v>2476</v>
      </c>
      <c r="AI23" s="169" t="s">
        <v>2476</v>
      </c>
      <c r="AJ23" s="169" t="s">
        <v>2476</v>
      </c>
      <c r="AK23" s="169">
        <v>1953</v>
      </c>
      <c r="AL23" s="300">
        <v>5.2</v>
      </c>
      <c r="AM23" s="178">
        <v>2366567</v>
      </c>
      <c r="AN23" s="300">
        <v>0.8</v>
      </c>
      <c r="AO23" s="439"/>
      <c r="AP23" s="438"/>
    </row>
    <row r="24" spans="1:42">
      <c r="A24" s="1123"/>
      <c r="B24" s="97" t="s">
        <v>215</v>
      </c>
      <c r="C24" s="172" t="s">
        <v>216</v>
      </c>
      <c r="D24" s="169" t="s">
        <v>2476</v>
      </c>
      <c r="E24" s="169" t="s">
        <v>2476</v>
      </c>
      <c r="F24" s="169" t="s">
        <v>2476</v>
      </c>
      <c r="G24" s="169" t="s">
        <v>2476</v>
      </c>
      <c r="H24" s="169" t="s">
        <v>2476</v>
      </c>
      <c r="I24" s="169" t="s">
        <v>2476</v>
      </c>
      <c r="J24" s="169" t="s">
        <v>2476</v>
      </c>
      <c r="K24" s="169" t="s">
        <v>2476</v>
      </c>
      <c r="L24" s="169" t="s">
        <v>2476</v>
      </c>
      <c r="M24" s="169" t="s">
        <v>2476</v>
      </c>
      <c r="N24" s="169" t="s">
        <v>2476</v>
      </c>
      <c r="O24" s="169" t="s">
        <v>2476</v>
      </c>
      <c r="P24" s="169" t="s">
        <v>2476</v>
      </c>
      <c r="Q24" s="169" t="s">
        <v>2476</v>
      </c>
      <c r="R24" s="169" t="s">
        <v>2476</v>
      </c>
      <c r="S24" s="169" t="s">
        <v>2476</v>
      </c>
      <c r="T24" s="169" t="s">
        <v>2476</v>
      </c>
      <c r="U24" s="169">
        <v>391</v>
      </c>
      <c r="V24" s="169">
        <v>705</v>
      </c>
      <c r="W24" s="169">
        <v>754</v>
      </c>
      <c r="X24" s="169">
        <v>842</v>
      </c>
      <c r="Y24" s="169">
        <v>901</v>
      </c>
      <c r="Z24" s="169">
        <v>1014</v>
      </c>
      <c r="AA24" s="169" t="s">
        <v>2476</v>
      </c>
      <c r="AB24" s="169" t="s">
        <v>2476</v>
      </c>
      <c r="AC24" s="169" t="s">
        <v>2476</v>
      </c>
      <c r="AD24" s="169" t="s">
        <v>2476</v>
      </c>
      <c r="AE24" s="169" t="s">
        <v>2476</v>
      </c>
      <c r="AF24" s="169" t="s">
        <v>2476</v>
      </c>
      <c r="AG24" s="169" t="s">
        <v>2476</v>
      </c>
      <c r="AH24" s="169" t="s">
        <v>2476</v>
      </c>
      <c r="AI24" s="169" t="s">
        <v>2476</v>
      </c>
      <c r="AJ24" s="169" t="s">
        <v>2476</v>
      </c>
      <c r="AK24" s="169">
        <v>4607</v>
      </c>
      <c r="AL24" s="300">
        <v>12.3</v>
      </c>
      <c r="AM24" s="178">
        <v>2528021</v>
      </c>
      <c r="AN24" s="300">
        <v>1.8</v>
      </c>
      <c r="AO24" s="439"/>
      <c r="AP24" s="438"/>
    </row>
    <row r="25" spans="1:42">
      <c r="A25" s="1123"/>
      <c r="B25" s="97" t="s">
        <v>217</v>
      </c>
      <c r="C25" s="171" t="s">
        <v>218</v>
      </c>
      <c r="D25" s="169" t="s">
        <v>2476</v>
      </c>
      <c r="E25" s="169" t="s">
        <v>2476</v>
      </c>
      <c r="F25" s="169" t="s">
        <v>2476</v>
      </c>
      <c r="G25" s="169" t="s">
        <v>2476</v>
      </c>
      <c r="H25" s="169" t="s">
        <v>2476</v>
      </c>
      <c r="I25" s="169" t="s">
        <v>2476</v>
      </c>
      <c r="J25" s="169" t="s">
        <v>2476</v>
      </c>
      <c r="K25" s="169" t="s">
        <v>2476</v>
      </c>
      <c r="L25" s="169" t="s">
        <v>2476</v>
      </c>
      <c r="M25" s="169" t="s">
        <v>2476</v>
      </c>
      <c r="N25" s="169" t="s">
        <v>2476</v>
      </c>
      <c r="O25" s="169" t="s">
        <v>2476</v>
      </c>
      <c r="P25" s="169" t="s">
        <v>2476</v>
      </c>
      <c r="Q25" s="169" t="s">
        <v>2476</v>
      </c>
      <c r="R25" s="169" t="s">
        <v>2476</v>
      </c>
      <c r="S25" s="169" t="s">
        <v>2476</v>
      </c>
      <c r="T25" s="169" t="s">
        <v>2476</v>
      </c>
      <c r="U25" s="169">
        <v>0</v>
      </c>
      <c r="V25" s="169">
        <v>0</v>
      </c>
      <c r="W25" s="169">
        <v>0</v>
      </c>
      <c r="X25" s="169">
        <v>2</v>
      </c>
      <c r="Y25" s="169">
        <v>4</v>
      </c>
      <c r="Z25" s="169">
        <v>0</v>
      </c>
      <c r="AA25" s="169" t="s">
        <v>2476</v>
      </c>
      <c r="AB25" s="169" t="s">
        <v>2476</v>
      </c>
      <c r="AC25" s="169" t="s">
        <v>2476</v>
      </c>
      <c r="AD25" s="169" t="s">
        <v>2476</v>
      </c>
      <c r="AE25" s="169" t="s">
        <v>2476</v>
      </c>
      <c r="AF25" s="169" t="s">
        <v>2476</v>
      </c>
      <c r="AG25" s="169" t="s">
        <v>2476</v>
      </c>
      <c r="AH25" s="169" t="s">
        <v>2476</v>
      </c>
      <c r="AI25" s="169" t="s">
        <v>2476</v>
      </c>
      <c r="AJ25" s="169" t="s">
        <v>2476</v>
      </c>
      <c r="AK25" s="169">
        <v>6</v>
      </c>
      <c r="AL25" s="300">
        <v>0</v>
      </c>
      <c r="AM25" s="178">
        <v>3447175</v>
      </c>
      <c r="AN25" s="300">
        <v>0</v>
      </c>
      <c r="AO25" s="439"/>
      <c r="AP25" s="438"/>
    </row>
    <row r="26" spans="1:42">
      <c r="A26" s="1123"/>
      <c r="B26" s="97" t="s">
        <v>219</v>
      </c>
      <c r="C26" s="171" t="s">
        <v>220</v>
      </c>
      <c r="D26" s="169" t="s">
        <v>2476</v>
      </c>
      <c r="E26" s="169" t="s">
        <v>2476</v>
      </c>
      <c r="F26" s="169" t="s">
        <v>2476</v>
      </c>
      <c r="G26" s="169" t="s">
        <v>2476</v>
      </c>
      <c r="H26" s="169" t="s">
        <v>2476</v>
      </c>
      <c r="I26" s="169" t="s">
        <v>2476</v>
      </c>
      <c r="J26" s="169" t="s">
        <v>2476</v>
      </c>
      <c r="K26" s="169" t="s">
        <v>2476</v>
      </c>
      <c r="L26" s="169" t="s">
        <v>2476</v>
      </c>
      <c r="M26" s="169" t="s">
        <v>2476</v>
      </c>
      <c r="N26" s="169" t="s">
        <v>2476</v>
      </c>
      <c r="O26" s="169" t="s">
        <v>2476</v>
      </c>
      <c r="P26" s="169" t="s">
        <v>2476</v>
      </c>
      <c r="Q26" s="169" t="s">
        <v>2476</v>
      </c>
      <c r="R26" s="169" t="s">
        <v>2476</v>
      </c>
      <c r="S26" s="169" t="s">
        <v>2476</v>
      </c>
      <c r="T26" s="169" t="s">
        <v>2476</v>
      </c>
      <c r="U26" s="169">
        <v>407</v>
      </c>
      <c r="V26" s="169">
        <v>516</v>
      </c>
      <c r="W26" s="169">
        <v>604</v>
      </c>
      <c r="X26" s="169">
        <v>847</v>
      </c>
      <c r="Y26" s="169">
        <v>739</v>
      </c>
      <c r="Z26" s="169">
        <v>701</v>
      </c>
      <c r="AA26" s="169" t="s">
        <v>2476</v>
      </c>
      <c r="AB26" s="169" t="s">
        <v>2476</v>
      </c>
      <c r="AC26" s="169" t="s">
        <v>2476</v>
      </c>
      <c r="AD26" s="169" t="s">
        <v>2476</v>
      </c>
      <c r="AE26" s="169" t="s">
        <v>2476</v>
      </c>
      <c r="AF26" s="169" t="s">
        <v>2476</v>
      </c>
      <c r="AG26" s="169" t="s">
        <v>2476</v>
      </c>
      <c r="AH26" s="169" t="s">
        <v>2476</v>
      </c>
      <c r="AI26" s="169" t="s">
        <v>2476</v>
      </c>
      <c r="AJ26" s="169" t="s">
        <v>2476</v>
      </c>
      <c r="AK26" s="169">
        <v>3814</v>
      </c>
      <c r="AL26" s="300">
        <v>10.199999999999999</v>
      </c>
      <c r="AM26" s="178">
        <v>3704793</v>
      </c>
      <c r="AN26" s="300">
        <v>1</v>
      </c>
      <c r="AO26" s="439"/>
      <c r="AP26" s="438"/>
    </row>
    <row r="27" spans="1:42">
      <c r="A27" s="1123"/>
      <c r="B27" s="97" t="s">
        <v>221</v>
      </c>
      <c r="C27" s="171" t="s">
        <v>222</v>
      </c>
      <c r="D27" s="169" t="s">
        <v>2476</v>
      </c>
      <c r="E27" s="169" t="s">
        <v>2476</v>
      </c>
      <c r="F27" s="169" t="s">
        <v>2476</v>
      </c>
      <c r="G27" s="169" t="s">
        <v>2476</v>
      </c>
      <c r="H27" s="169" t="s">
        <v>2476</v>
      </c>
      <c r="I27" s="169" t="s">
        <v>2476</v>
      </c>
      <c r="J27" s="169" t="s">
        <v>2476</v>
      </c>
      <c r="K27" s="169" t="s">
        <v>2476</v>
      </c>
      <c r="L27" s="169" t="s">
        <v>2476</v>
      </c>
      <c r="M27" s="169" t="s">
        <v>2476</v>
      </c>
      <c r="N27" s="169" t="s">
        <v>2476</v>
      </c>
      <c r="O27" s="169" t="s">
        <v>2476</v>
      </c>
      <c r="P27" s="169" t="s">
        <v>2476</v>
      </c>
      <c r="Q27" s="169" t="s">
        <v>2476</v>
      </c>
      <c r="R27" s="169" t="s">
        <v>2476</v>
      </c>
      <c r="S27" s="169" t="s">
        <v>2476</v>
      </c>
      <c r="T27" s="169" t="s">
        <v>2476</v>
      </c>
      <c r="U27" s="169">
        <v>326</v>
      </c>
      <c r="V27" s="169">
        <v>476</v>
      </c>
      <c r="W27" s="169">
        <v>456</v>
      </c>
      <c r="X27" s="169">
        <v>730</v>
      </c>
      <c r="Y27" s="169">
        <v>645</v>
      </c>
      <c r="Z27" s="169">
        <v>790</v>
      </c>
      <c r="AA27" s="169" t="s">
        <v>2476</v>
      </c>
      <c r="AB27" s="169" t="s">
        <v>2476</v>
      </c>
      <c r="AC27" s="169" t="s">
        <v>2476</v>
      </c>
      <c r="AD27" s="169" t="s">
        <v>2476</v>
      </c>
      <c r="AE27" s="169" t="s">
        <v>2476</v>
      </c>
      <c r="AF27" s="169" t="s">
        <v>2476</v>
      </c>
      <c r="AG27" s="169" t="s">
        <v>2476</v>
      </c>
      <c r="AH27" s="169" t="s">
        <v>2476</v>
      </c>
      <c r="AI27" s="169" t="s">
        <v>2476</v>
      </c>
      <c r="AJ27" s="169" t="s">
        <v>2476</v>
      </c>
      <c r="AK27" s="169">
        <v>3423</v>
      </c>
      <c r="AL27" s="300">
        <v>9.1</v>
      </c>
      <c r="AM27" s="178">
        <v>2356890</v>
      </c>
      <c r="AN27" s="300">
        <v>1.5</v>
      </c>
      <c r="AO27" s="439"/>
      <c r="AP27" s="438"/>
    </row>
    <row r="28" spans="1:42">
      <c r="A28" s="1123"/>
      <c r="B28" s="173" t="s">
        <v>223</v>
      </c>
      <c r="C28" s="173" t="s">
        <v>224</v>
      </c>
      <c r="D28" s="174" t="s">
        <v>2476</v>
      </c>
      <c r="E28" s="174" t="s">
        <v>2476</v>
      </c>
      <c r="F28" s="174" t="s">
        <v>2476</v>
      </c>
      <c r="G28" s="174" t="s">
        <v>2476</v>
      </c>
      <c r="H28" s="174" t="s">
        <v>2476</v>
      </c>
      <c r="I28" s="174" t="s">
        <v>2476</v>
      </c>
      <c r="J28" s="174" t="s">
        <v>2476</v>
      </c>
      <c r="K28" s="174" t="s">
        <v>2476</v>
      </c>
      <c r="L28" s="174" t="s">
        <v>2476</v>
      </c>
      <c r="M28" s="174" t="s">
        <v>2476</v>
      </c>
      <c r="N28" s="174" t="s">
        <v>2476</v>
      </c>
      <c r="O28" s="174" t="s">
        <v>2476</v>
      </c>
      <c r="P28" s="174" t="s">
        <v>2476</v>
      </c>
      <c r="Q28" s="174" t="s">
        <v>2476</v>
      </c>
      <c r="R28" s="174" t="s">
        <v>2476</v>
      </c>
      <c r="S28" s="174" t="s">
        <v>2476</v>
      </c>
      <c r="T28" s="174" t="s">
        <v>2476</v>
      </c>
      <c r="U28" s="174">
        <v>92</v>
      </c>
      <c r="V28" s="174">
        <v>98</v>
      </c>
      <c r="W28" s="174">
        <v>138</v>
      </c>
      <c r="X28" s="174">
        <v>224</v>
      </c>
      <c r="Y28" s="174">
        <v>707</v>
      </c>
      <c r="Z28" s="174">
        <v>600</v>
      </c>
      <c r="AA28" s="174" t="s">
        <v>2476</v>
      </c>
      <c r="AB28" s="174" t="s">
        <v>2476</v>
      </c>
      <c r="AC28" s="174" t="s">
        <v>2476</v>
      </c>
      <c r="AD28" s="174" t="s">
        <v>2476</v>
      </c>
      <c r="AE28" s="174" t="s">
        <v>2476</v>
      </c>
      <c r="AF28" s="174" t="s">
        <v>2476</v>
      </c>
      <c r="AG28" s="174" t="s">
        <v>2476</v>
      </c>
      <c r="AH28" s="174" t="s">
        <v>2476</v>
      </c>
      <c r="AI28" s="174" t="s">
        <v>2476</v>
      </c>
      <c r="AJ28" s="174" t="s">
        <v>2476</v>
      </c>
      <c r="AK28" s="174">
        <v>1859</v>
      </c>
      <c r="AL28" s="234">
        <v>5</v>
      </c>
      <c r="AM28" s="601">
        <v>1341594</v>
      </c>
      <c r="AN28" s="234">
        <v>1.4</v>
      </c>
      <c r="AO28" s="439"/>
      <c r="AP28" s="438"/>
    </row>
    <row r="29" spans="1:42">
      <c r="A29" s="1123"/>
      <c r="B29" s="14" t="s">
        <v>225</v>
      </c>
      <c r="C29" s="175" t="s">
        <v>58</v>
      </c>
      <c r="D29" s="174" t="s">
        <v>2476</v>
      </c>
      <c r="E29" s="174" t="s">
        <v>2476</v>
      </c>
      <c r="F29" s="174" t="s">
        <v>2476</v>
      </c>
      <c r="G29" s="174" t="s">
        <v>2476</v>
      </c>
      <c r="H29" s="174" t="s">
        <v>2476</v>
      </c>
      <c r="I29" s="174" t="s">
        <v>2476</v>
      </c>
      <c r="J29" s="174" t="s">
        <v>2476</v>
      </c>
      <c r="K29" s="174" t="s">
        <v>2476</v>
      </c>
      <c r="L29" s="174" t="s">
        <v>2476</v>
      </c>
      <c r="M29" s="174" t="s">
        <v>2476</v>
      </c>
      <c r="N29" s="174" t="s">
        <v>2476</v>
      </c>
      <c r="O29" s="174" t="s">
        <v>2476</v>
      </c>
      <c r="P29" s="174" t="s">
        <v>2476</v>
      </c>
      <c r="Q29" s="174" t="s">
        <v>2476</v>
      </c>
      <c r="R29" s="174" t="s">
        <v>2476</v>
      </c>
      <c r="S29" s="174" t="s">
        <v>2476</v>
      </c>
      <c r="T29" s="174" t="s">
        <v>2476</v>
      </c>
      <c r="U29" s="174">
        <v>1868</v>
      </c>
      <c r="V29" s="174">
        <v>2016</v>
      </c>
      <c r="W29" s="174">
        <v>1547</v>
      </c>
      <c r="X29" s="174">
        <v>1859</v>
      </c>
      <c r="Y29" s="174">
        <v>2529</v>
      </c>
      <c r="Z29" s="174">
        <v>2827</v>
      </c>
      <c r="AA29" s="174" t="s">
        <v>2476</v>
      </c>
      <c r="AB29" s="174" t="s">
        <v>2476</v>
      </c>
      <c r="AC29" s="174" t="s">
        <v>2476</v>
      </c>
      <c r="AD29" s="174" t="s">
        <v>2476</v>
      </c>
      <c r="AE29" s="174" t="s">
        <v>2476</v>
      </c>
      <c r="AF29" s="174" t="s">
        <v>2476</v>
      </c>
      <c r="AG29" s="174" t="s">
        <v>2476</v>
      </c>
      <c r="AH29" s="174" t="s">
        <v>2476</v>
      </c>
      <c r="AI29" s="174" t="s">
        <v>2476</v>
      </c>
      <c r="AJ29" s="174" t="s">
        <v>2476</v>
      </c>
      <c r="AK29" s="174">
        <v>12646</v>
      </c>
      <c r="AL29" s="234">
        <v>33.700000000000003</v>
      </c>
      <c r="AM29" s="145">
        <v>2446171</v>
      </c>
      <c r="AN29" s="234">
        <v>5.2</v>
      </c>
      <c r="AO29" s="439"/>
      <c r="AP29" s="438"/>
    </row>
    <row r="30" spans="1:42" ht="32.25" customHeight="1">
      <c r="A30" s="1122" t="s">
        <v>195</v>
      </c>
      <c r="B30" s="14" t="s">
        <v>202</v>
      </c>
      <c r="C30" s="96" t="s">
        <v>968</v>
      </c>
      <c r="D30" s="166">
        <v>23982</v>
      </c>
      <c r="E30" s="166">
        <v>25551</v>
      </c>
      <c r="F30" s="166">
        <v>25078</v>
      </c>
      <c r="G30" s="166">
        <v>19840</v>
      </c>
      <c r="H30" s="166">
        <v>29883</v>
      </c>
      <c r="I30" s="166">
        <v>70013</v>
      </c>
      <c r="J30" s="166">
        <v>76637</v>
      </c>
      <c r="K30" s="166">
        <v>72421</v>
      </c>
      <c r="L30" s="166">
        <v>47016</v>
      </c>
      <c r="M30" s="166">
        <v>20417</v>
      </c>
      <c r="N30" s="166">
        <v>17861</v>
      </c>
      <c r="O30" s="166">
        <v>14164</v>
      </c>
      <c r="P30" s="166">
        <v>9321</v>
      </c>
      <c r="Q30" s="166">
        <v>9569</v>
      </c>
      <c r="R30" s="166">
        <v>8205</v>
      </c>
      <c r="S30" s="166">
        <v>5872</v>
      </c>
      <c r="T30" s="166">
        <v>6925</v>
      </c>
      <c r="U30" s="182" t="s">
        <v>2476</v>
      </c>
      <c r="V30" s="182" t="s">
        <v>2476</v>
      </c>
      <c r="W30" s="182" t="s">
        <v>2476</v>
      </c>
      <c r="X30" s="182" t="s">
        <v>2476</v>
      </c>
      <c r="Y30" s="182" t="s">
        <v>2476</v>
      </c>
      <c r="Z30" s="182" t="s">
        <v>2476</v>
      </c>
      <c r="AA30" s="182" t="s">
        <v>2476</v>
      </c>
      <c r="AB30" s="182" t="s">
        <v>2476</v>
      </c>
      <c r="AC30" s="182" t="s">
        <v>2476</v>
      </c>
      <c r="AD30" s="182" t="s">
        <v>2476</v>
      </c>
      <c r="AE30" s="182" t="s">
        <v>2476</v>
      </c>
      <c r="AF30" s="182" t="s">
        <v>2476</v>
      </c>
      <c r="AG30" s="182" t="s">
        <v>2476</v>
      </c>
      <c r="AH30" s="182" t="s">
        <v>2476</v>
      </c>
      <c r="AI30" s="182" t="s">
        <v>2476</v>
      </c>
      <c r="AJ30" s="182" t="s">
        <v>2476</v>
      </c>
      <c r="AK30" s="166">
        <v>482755</v>
      </c>
      <c r="AL30" s="167">
        <v>100</v>
      </c>
      <c r="AM30" s="183">
        <v>26671945</v>
      </c>
      <c r="AN30" s="167">
        <v>18.100000000000001</v>
      </c>
      <c r="AO30" s="439"/>
      <c r="AP30" s="438"/>
    </row>
    <row r="31" spans="1:42">
      <c r="A31" s="1123"/>
      <c r="B31" s="14" t="s">
        <v>203</v>
      </c>
      <c r="C31" s="96" t="s">
        <v>204</v>
      </c>
      <c r="D31" s="168">
        <v>21128</v>
      </c>
      <c r="E31" s="168">
        <v>22360</v>
      </c>
      <c r="F31" s="168">
        <v>22176</v>
      </c>
      <c r="G31" s="168">
        <v>17539</v>
      </c>
      <c r="H31" s="168">
        <v>24767</v>
      </c>
      <c r="I31" s="168">
        <v>59176</v>
      </c>
      <c r="J31" s="168">
        <v>63975</v>
      </c>
      <c r="K31" s="168">
        <v>58452</v>
      </c>
      <c r="L31" s="168">
        <v>39492</v>
      </c>
      <c r="M31" s="168">
        <v>16636</v>
      </c>
      <c r="N31" s="168">
        <v>14705</v>
      </c>
      <c r="O31" s="168">
        <v>11013</v>
      </c>
      <c r="P31" s="168">
        <v>7525</v>
      </c>
      <c r="Q31" s="168">
        <v>7352</v>
      </c>
      <c r="R31" s="168">
        <v>6702</v>
      </c>
      <c r="S31" s="168">
        <v>4480</v>
      </c>
      <c r="T31" s="168">
        <v>4571</v>
      </c>
      <c r="U31" s="307" t="s">
        <v>2476</v>
      </c>
      <c r="V31" s="307" t="s">
        <v>2476</v>
      </c>
      <c r="W31" s="307" t="s">
        <v>2476</v>
      </c>
      <c r="X31" s="307" t="s">
        <v>2476</v>
      </c>
      <c r="Y31" s="307" t="s">
        <v>2476</v>
      </c>
      <c r="Z31" s="307" t="s">
        <v>2476</v>
      </c>
      <c r="AA31" s="307" t="s">
        <v>2476</v>
      </c>
      <c r="AB31" s="307" t="s">
        <v>2476</v>
      </c>
      <c r="AC31" s="307" t="s">
        <v>2476</v>
      </c>
      <c r="AD31" s="307" t="s">
        <v>2476</v>
      </c>
      <c r="AE31" s="307" t="s">
        <v>2476</v>
      </c>
      <c r="AF31" s="307" t="s">
        <v>2476</v>
      </c>
      <c r="AG31" s="307" t="s">
        <v>2476</v>
      </c>
      <c r="AH31" s="307" t="s">
        <v>2476</v>
      </c>
      <c r="AI31" s="307" t="s">
        <v>2476</v>
      </c>
      <c r="AJ31" s="307" t="s">
        <v>2476</v>
      </c>
      <c r="AK31" s="168">
        <v>402049</v>
      </c>
      <c r="AL31" s="167">
        <v>83.3</v>
      </c>
      <c r="AM31" s="183">
        <v>22884180</v>
      </c>
      <c r="AN31" s="167">
        <v>17.600000000000001</v>
      </c>
      <c r="AO31" s="439"/>
      <c r="AP31" s="438"/>
    </row>
    <row r="32" spans="1:42">
      <c r="A32" s="1123"/>
      <c r="B32" s="97" t="s">
        <v>205</v>
      </c>
      <c r="C32" s="98" t="s">
        <v>206</v>
      </c>
      <c r="D32" s="169">
        <v>1236</v>
      </c>
      <c r="E32" s="169">
        <v>1667</v>
      </c>
      <c r="F32" s="169">
        <v>1884</v>
      </c>
      <c r="G32" s="169">
        <v>1730</v>
      </c>
      <c r="H32" s="169">
        <v>3305</v>
      </c>
      <c r="I32" s="169">
        <v>4965</v>
      </c>
      <c r="J32" s="169">
        <v>5362</v>
      </c>
      <c r="K32" s="169">
        <v>4478</v>
      </c>
      <c r="L32" s="169">
        <v>2901</v>
      </c>
      <c r="M32" s="169">
        <v>960</v>
      </c>
      <c r="N32" s="169">
        <v>926</v>
      </c>
      <c r="O32" s="169">
        <v>475</v>
      </c>
      <c r="P32" s="169">
        <v>437</v>
      </c>
      <c r="Q32" s="169">
        <v>438</v>
      </c>
      <c r="R32" s="169">
        <v>409</v>
      </c>
      <c r="S32" s="169">
        <v>265</v>
      </c>
      <c r="T32" s="169">
        <v>246</v>
      </c>
      <c r="U32" s="169" t="s">
        <v>2476</v>
      </c>
      <c r="V32" s="169" t="s">
        <v>2476</v>
      </c>
      <c r="W32" s="169" t="s">
        <v>2476</v>
      </c>
      <c r="X32" s="169" t="s">
        <v>2476</v>
      </c>
      <c r="Y32" s="169" t="s">
        <v>2476</v>
      </c>
      <c r="Z32" s="169" t="s">
        <v>2476</v>
      </c>
      <c r="AA32" s="169" t="s">
        <v>2476</v>
      </c>
      <c r="AB32" s="169" t="s">
        <v>2476</v>
      </c>
      <c r="AC32" s="169" t="s">
        <v>2476</v>
      </c>
      <c r="AD32" s="169" t="s">
        <v>2476</v>
      </c>
      <c r="AE32" s="169" t="s">
        <v>2476</v>
      </c>
      <c r="AF32" s="169" t="s">
        <v>2476</v>
      </c>
      <c r="AG32" s="169" t="s">
        <v>2476</v>
      </c>
      <c r="AH32" s="169" t="s">
        <v>2476</v>
      </c>
      <c r="AI32" s="169" t="s">
        <v>2476</v>
      </c>
      <c r="AJ32" s="169" t="s">
        <v>2476</v>
      </c>
      <c r="AK32" s="169">
        <v>31684</v>
      </c>
      <c r="AL32" s="170">
        <v>6.6</v>
      </c>
      <c r="AM32" s="18">
        <v>1151434</v>
      </c>
      <c r="AN32" s="170">
        <v>27.5</v>
      </c>
      <c r="AO32" s="439"/>
      <c r="AP32" s="438"/>
    </row>
    <row r="33" spans="1:42">
      <c r="A33" s="1123"/>
      <c r="B33" s="97" t="s">
        <v>207</v>
      </c>
      <c r="C33" s="171" t="s">
        <v>208</v>
      </c>
      <c r="D33" s="169">
        <v>5556</v>
      </c>
      <c r="E33" s="169">
        <v>5692</v>
      </c>
      <c r="F33" s="169">
        <v>5596</v>
      </c>
      <c r="G33" s="169">
        <v>5096</v>
      </c>
      <c r="H33" s="169">
        <v>7549</v>
      </c>
      <c r="I33" s="169">
        <v>14516</v>
      </c>
      <c r="J33" s="169">
        <v>17035</v>
      </c>
      <c r="K33" s="169">
        <v>14261</v>
      </c>
      <c r="L33" s="169">
        <v>8502</v>
      </c>
      <c r="M33" s="169">
        <v>3643</v>
      </c>
      <c r="N33" s="169">
        <v>4438</v>
      </c>
      <c r="O33" s="169">
        <v>2875</v>
      </c>
      <c r="P33" s="169">
        <v>1653</v>
      </c>
      <c r="Q33" s="169">
        <v>1377</v>
      </c>
      <c r="R33" s="169">
        <v>1352</v>
      </c>
      <c r="S33" s="169">
        <v>576</v>
      </c>
      <c r="T33" s="169">
        <v>679</v>
      </c>
      <c r="U33" s="169" t="s">
        <v>2476</v>
      </c>
      <c r="V33" s="169" t="s">
        <v>2476</v>
      </c>
      <c r="W33" s="169" t="s">
        <v>2476</v>
      </c>
      <c r="X33" s="169" t="s">
        <v>2476</v>
      </c>
      <c r="Y33" s="169" t="s">
        <v>2476</v>
      </c>
      <c r="Z33" s="169" t="s">
        <v>2476</v>
      </c>
      <c r="AA33" s="169" t="s">
        <v>2476</v>
      </c>
      <c r="AB33" s="169" t="s">
        <v>2476</v>
      </c>
      <c r="AC33" s="169" t="s">
        <v>2476</v>
      </c>
      <c r="AD33" s="169" t="s">
        <v>2476</v>
      </c>
      <c r="AE33" s="169" t="s">
        <v>2476</v>
      </c>
      <c r="AF33" s="169" t="s">
        <v>2476</v>
      </c>
      <c r="AG33" s="169" t="s">
        <v>2476</v>
      </c>
      <c r="AH33" s="169" t="s">
        <v>2476</v>
      </c>
      <c r="AI33" s="169" t="s">
        <v>2476</v>
      </c>
      <c r="AJ33" s="169" t="s">
        <v>2476</v>
      </c>
      <c r="AK33" s="169">
        <v>100396</v>
      </c>
      <c r="AL33" s="170">
        <v>20.8</v>
      </c>
      <c r="AM33" s="18">
        <v>3083889</v>
      </c>
      <c r="AN33" s="170">
        <v>32.6</v>
      </c>
      <c r="AO33" s="439"/>
      <c r="AP33" s="438"/>
    </row>
    <row r="34" spans="1:42">
      <c r="A34" s="1123"/>
      <c r="B34" s="97" t="s">
        <v>209</v>
      </c>
      <c r="C34" s="171" t="s">
        <v>210</v>
      </c>
      <c r="D34" s="169">
        <v>2463</v>
      </c>
      <c r="E34" s="169">
        <v>2945</v>
      </c>
      <c r="F34" s="169">
        <v>3962</v>
      </c>
      <c r="G34" s="169">
        <v>2939</v>
      </c>
      <c r="H34" s="169">
        <v>3534</v>
      </c>
      <c r="I34" s="169">
        <v>8512</v>
      </c>
      <c r="J34" s="169">
        <v>8658</v>
      </c>
      <c r="K34" s="169">
        <v>8373</v>
      </c>
      <c r="L34" s="169">
        <v>5439</v>
      </c>
      <c r="M34" s="169">
        <v>2322</v>
      </c>
      <c r="N34" s="169">
        <v>1655</v>
      </c>
      <c r="O34" s="169">
        <v>1252</v>
      </c>
      <c r="P34" s="169">
        <v>1191</v>
      </c>
      <c r="Q34" s="169">
        <v>1740</v>
      </c>
      <c r="R34" s="169">
        <v>1515</v>
      </c>
      <c r="S34" s="169">
        <v>1251</v>
      </c>
      <c r="T34" s="169">
        <v>1239</v>
      </c>
      <c r="U34" s="169" t="s">
        <v>2476</v>
      </c>
      <c r="V34" s="169" t="s">
        <v>2476</v>
      </c>
      <c r="W34" s="169" t="s">
        <v>2476</v>
      </c>
      <c r="X34" s="169" t="s">
        <v>2476</v>
      </c>
      <c r="Y34" s="169" t="s">
        <v>2476</v>
      </c>
      <c r="Z34" s="169" t="s">
        <v>2476</v>
      </c>
      <c r="AA34" s="169" t="s">
        <v>2476</v>
      </c>
      <c r="AB34" s="169" t="s">
        <v>2476</v>
      </c>
      <c r="AC34" s="169" t="s">
        <v>2476</v>
      </c>
      <c r="AD34" s="169" t="s">
        <v>2476</v>
      </c>
      <c r="AE34" s="169" t="s">
        <v>2476</v>
      </c>
      <c r="AF34" s="169" t="s">
        <v>2476</v>
      </c>
      <c r="AG34" s="169" t="s">
        <v>2476</v>
      </c>
      <c r="AH34" s="169" t="s">
        <v>2476</v>
      </c>
      <c r="AI34" s="169" t="s">
        <v>2476</v>
      </c>
      <c r="AJ34" s="169" t="s">
        <v>2476</v>
      </c>
      <c r="AK34" s="169">
        <v>58990</v>
      </c>
      <c r="AL34" s="170">
        <v>12.2</v>
      </c>
      <c r="AM34" s="18">
        <v>2277897</v>
      </c>
      <c r="AN34" s="170">
        <v>25.9</v>
      </c>
      <c r="AO34" s="439"/>
      <c r="AP34" s="438"/>
    </row>
    <row r="35" spans="1:42">
      <c r="A35" s="1123"/>
      <c r="B35" s="97" t="s">
        <v>211</v>
      </c>
      <c r="C35" s="171" t="s">
        <v>212</v>
      </c>
      <c r="D35" s="169">
        <v>2324</v>
      </c>
      <c r="E35" s="169">
        <v>1587</v>
      </c>
      <c r="F35" s="169">
        <v>1456</v>
      </c>
      <c r="G35" s="169">
        <v>1179</v>
      </c>
      <c r="H35" s="169">
        <v>1358</v>
      </c>
      <c r="I35" s="169">
        <v>4038</v>
      </c>
      <c r="J35" s="169">
        <v>4082</v>
      </c>
      <c r="K35" s="169">
        <v>4785</v>
      </c>
      <c r="L35" s="169">
        <v>3390</v>
      </c>
      <c r="M35" s="169">
        <v>1461</v>
      </c>
      <c r="N35" s="169">
        <v>1211</v>
      </c>
      <c r="O35" s="169">
        <v>424</v>
      </c>
      <c r="P35" s="169">
        <v>364</v>
      </c>
      <c r="Q35" s="169">
        <v>800</v>
      </c>
      <c r="R35" s="169">
        <v>363</v>
      </c>
      <c r="S35" s="169">
        <v>226</v>
      </c>
      <c r="T35" s="169">
        <v>245</v>
      </c>
      <c r="U35" s="169" t="s">
        <v>2476</v>
      </c>
      <c r="V35" s="169" t="s">
        <v>2476</v>
      </c>
      <c r="W35" s="169" t="s">
        <v>2476</v>
      </c>
      <c r="X35" s="169" t="s">
        <v>2476</v>
      </c>
      <c r="Y35" s="169" t="s">
        <v>2476</v>
      </c>
      <c r="Z35" s="169" t="s">
        <v>2476</v>
      </c>
      <c r="AA35" s="169" t="s">
        <v>2476</v>
      </c>
      <c r="AB35" s="169" t="s">
        <v>2476</v>
      </c>
      <c r="AC35" s="169" t="s">
        <v>2476</v>
      </c>
      <c r="AD35" s="169" t="s">
        <v>2476</v>
      </c>
      <c r="AE35" s="169" t="s">
        <v>2476</v>
      </c>
      <c r="AF35" s="169" t="s">
        <v>2476</v>
      </c>
      <c r="AG35" s="169" t="s">
        <v>2476</v>
      </c>
      <c r="AH35" s="169" t="s">
        <v>2476</v>
      </c>
      <c r="AI35" s="169" t="s">
        <v>2476</v>
      </c>
      <c r="AJ35" s="169" t="s">
        <v>2476</v>
      </c>
      <c r="AK35" s="169">
        <v>29293</v>
      </c>
      <c r="AL35" s="170">
        <v>6.1</v>
      </c>
      <c r="AM35" s="18">
        <v>1967513</v>
      </c>
      <c r="AN35" s="170">
        <v>14.9</v>
      </c>
      <c r="AO35" s="439"/>
      <c r="AP35" s="438"/>
    </row>
    <row r="36" spans="1:42">
      <c r="A36" s="1123"/>
      <c r="B36" s="97" t="s">
        <v>213</v>
      </c>
      <c r="C36" s="171" t="s">
        <v>214</v>
      </c>
      <c r="D36" s="169">
        <v>3861</v>
      </c>
      <c r="E36" s="169">
        <v>4013</v>
      </c>
      <c r="F36" s="169">
        <v>4069</v>
      </c>
      <c r="G36" s="169">
        <v>3072</v>
      </c>
      <c r="H36" s="169">
        <v>3772</v>
      </c>
      <c r="I36" s="169">
        <v>9049</v>
      </c>
      <c r="J36" s="169">
        <v>10299</v>
      </c>
      <c r="K36" s="169">
        <v>7935</v>
      </c>
      <c r="L36" s="169">
        <v>5553</v>
      </c>
      <c r="M36" s="169">
        <v>2539</v>
      </c>
      <c r="N36" s="169">
        <v>2211</v>
      </c>
      <c r="O36" s="169">
        <v>2718</v>
      </c>
      <c r="P36" s="169">
        <v>1632</v>
      </c>
      <c r="Q36" s="169">
        <v>1109</v>
      </c>
      <c r="R36" s="169">
        <v>1090</v>
      </c>
      <c r="S36" s="169">
        <v>462</v>
      </c>
      <c r="T36" s="169">
        <v>468</v>
      </c>
      <c r="U36" s="169" t="s">
        <v>2476</v>
      </c>
      <c r="V36" s="169" t="s">
        <v>2476</v>
      </c>
      <c r="W36" s="169" t="s">
        <v>2476</v>
      </c>
      <c r="X36" s="169" t="s">
        <v>2476</v>
      </c>
      <c r="Y36" s="169" t="s">
        <v>2476</v>
      </c>
      <c r="Z36" s="169" t="s">
        <v>2476</v>
      </c>
      <c r="AA36" s="169" t="s">
        <v>2476</v>
      </c>
      <c r="AB36" s="169" t="s">
        <v>2476</v>
      </c>
      <c r="AC36" s="169" t="s">
        <v>2476</v>
      </c>
      <c r="AD36" s="169" t="s">
        <v>2476</v>
      </c>
      <c r="AE36" s="169" t="s">
        <v>2476</v>
      </c>
      <c r="AF36" s="169" t="s">
        <v>2476</v>
      </c>
      <c r="AG36" s="169" t="s">
        <v>2476</v>
      </c>
      <c r="AH36" s="169" t="s">
        <v>2476</v>
      </c>
      <c r="AI36" s="169" t="s">
        <v>2476</v>
      </c>
      <c r="AJ36" s="169" t="s">
        <v>2476</v>
      </c>
      <c r="AK36" s="169">
        <v>63852</v>
      </c>
      <c r="AL36" s="170">
        <v>13.2</v>
      </c>
      <c r="AM36" s="18">
        <v>2366567</v>
      </c>
      <c r="AN36" s="170">
        <v>27</v>
      </c>
      <c r="AO36" s="439"/>
      <c r="AP36" s="438"/>
    </row>
    <row r="37" spans="1:42">
      <c r="A37" s="1123"/>
      <c r="B37" s="97" t="s">
        <v>215</v>
      </c>
      <c r="C37" s="172" t="s">
        <v>216</v>
      </c>
      <c r="D37" s="169">
        <v>571</v>
      </c>
      <c r="E37" s="169">
        <v>809</v>
      </c>
      <c r="F37" s="169">
        <v>988</v>
      </c>
      <c r="G37" s="169">
        <v>575</v>
      </c>
      <c r="H37" s="169">
        <v>625</v>
      </c>
      <c r="I37" s="169">
        <v>2414</v>
      </c>
      <c r="J37" s="169">
        <v>3519</v>
      </c>
      <c r="K37" s="169">
        <v>3521</v>
      </c>
      <c r="L37" s="169">
        <v>2423</v>
      </c>
      <c r="M37" s="169">
        <v>915</v>
      </c>
      <c r="N37" s="169">
        <v>599</v>
      </c>
      <c r="O37" s="169">
        <v>342</v>
      </c>
      <c r="P37" s="169">
        <v>366</v>
      </c>
      <c r="Q37" s="169">
        <v>303</v>
      </c>
      <c r="R37" s="169">
        <v>261</v>
      </c>
      <c r="S37" s="169">
        <v>92</v>
      </c>
      <c r="T37" s="169">
        <v>88</v>
      </c>
      <c r="U37" s="169" t="s">
        <v>2476</v>
      </c>
      <c r="V37" s="169" t="s">
        <v>2476</v>
      </c>
      <c r="W37" s="169" t="s">
        <v>2476</v>
      </c>
      <c r="X37" s="169" t="s">
        <v>2476</v>
      </c>
      <c r="Y37" s="169" t="s">
        <v>2476</v>
      </c>
      <c r="Z37" s="169" t="s">
        <v>2476</v>
      </c>
      <c r="AA37" s="169" t="s">
        <v>2476</v>
      </c>
      <c r="AB37" s="169" t="s">
        <v>2476</v>
      </c>
      <c r="AC37" s="169" t="s">
        <v>2476</v>
      </c>
      <c r="AD37" s="169" t="s">
        <v>2476</v>
      </c>
      <c r="AE37" s="169" t="s">
        <v>2476</v>
      </c>
      <c r="AF37" s="169" t="s">
        <v>2476</v>
      </c>
      <c r="AG37" s="169" t="s">
        <v>2476</v>
      </c>
      <c r="AH37" s="169" t="s">
        <v>2476</v>
      </c>
      <c r="AI37" s="169" t="s">
        <v>2476</v>
      </c>
      <c r="AJ37" s="169" t="s">
        <v>2476</v>
      </c>
      <c r="AK37" s="169">
        <v>18411</v>
      </c>
      <c r="AL37" s="170">
        <v>3.8</v>
      </c>
      <c r="AM37" s="18">
        <v>2528021</v>
      </c>
      <c r="AN37" s="170">
        <v>7.3</v>
      </c>
      <c r="AO37" s="439"/>
      <c r="AP37" s="438"/>
    </row>
    <row r="38" spans="1:42">
      <c r="A38" s="1123"/>
      <c r="B38" s="97" t="s">
        <v>217</v>
      </c>
      <c r="C38" s="171" t="s">
        <v>218</v>
      </c>
      <c r="D38" s="169">
        <v>2571</v>
      </c>
      <c r="E38" s="169">
        <v>3298</v>
      </c>
      <c r="F38" s="169">
        <v>2566</v>
      </c>
      <c r="G38" s="169">
        <v>1902</v>
      </c>
      <c r="H38" s="169">
        <v>3245</v>
      </c>
      <c r="I38" s="169">
        <v>7790</v>
      </c>
      <c r="J38" s="169">
        <v>6539</v>
      </c>
      <c r="K38" s="169">
        <v>7301</v>
      </c>
      <c r="L38" s="169">
        <v>4737</v>
      </c>
      <c r="M38" s="169">
        <v>2374</v>
      </c>
      <c r="N38" s="169">
        <v>2472</v>
      </c>
      <c r="O38" s="169">
        <v>1725</v>
      </c>
      <c r="P38" s="169">
        <v>559</v>
      </c>
      <c r="Q38" s="169">
        <v>853</v>
      </c>
      <c r="R38" s="169">
        <v>684</v>
      </c>
      <c r="S38" s="169">
        <v>854</v>
      </c>
      <c r="T38" s="169">
        <v>1043</v>
      </c>
      <c r="U38" s="169" t="s">
        <v>2476</v>
      </c>
      <c r="V38" s="169" t="s">
        <v>2476</v>
      </c>
      <c r="W38" s="169" t="s">
        <v>2476</v>
      </c>
      <c r="X38" s="169" t="s">
        <v>2476</v>
      </c>
      <c r="Y38" s="169" t="s">
        <v>2476</v>
      </c>
      <c r="Z38" s="169" t="s">
        <v>2476</v>
      </c>
      <c r="AA38" s="169" t="s">
        <v>2476</v>
      </c>
      <c r="AB38" s="169" t="s">
        <v>2476</v>
      </c>
      <c r="AC38" s="169" t="s">
        <v>2476</v>
      </c>
      <c r="AD38" s="169" t="s">
        <v>2476</v>
      </c>
      <c r="AE38" s="169" t="s">
        <v>2476</v>
      </c>
      <c r="AF38" s="169" t="s">
        <v>2476</v>
      </c>
      <c r="AG38" s="169" t="s">
        <v>2476</v>
      </c>
      <c r="AH38" s="169" t="s">
        <v>2476</v>
      </c>
      <c r="AI38" s="169" t="s">
        <v>2476</v>
      </c>
      <c r="AJ38" s="169" t="s">
        <v>2476</v>
      </c>
      <c r="AK38" s="169">
        <v>50513</v>
      </c>
      <c r="AL38" s="170">
        <v>10.5</v>
      </c>
      <c r="AM38" s="18">
        <v>3447175</v>
      </c>
      <c r="AN38" s="170">
        <v>14.7</v>
      </c>
      <c r="AO38" s="439"/>
      <c r="AP38" s="438"/>
    </row>
    <row r="39" spans="1:42">
      <c r="A39" s="1123"/>
      <c r="B39" s="97" t="s">
        <v>219</v>
      </c>
      <c r="C39" s="171" t="s">
        <v>220</v>
      </c>
      <c r="D39" s="169">
        <v>1196</v>
      </c>
      <c r="E39" s="169">
        <v>1162</v>
      </c>
      <c r="F39" s="169">
        <v>1002</v>
      </c>
      <c r="G39" s="169">
        <v>693</v>
      </c>
      <c r="H39" s="169">
        <v>842</v>
      </c>
      <c r="I39" s="169">
        <v>4022</v>
      </c>
      <c r="J39" s="169">
        <v>4278</v>
      </c>
      <c r="K39" s="169">
        <v>3780</v>
      </c>
      <c r="L39" s="169">
        <v>2883</v>
      </c>
      <c r="M39" s="169">
        <v>1134</v>
      </c>
      <c r="N39" s="169">
        <v>524</v>
      </c>
      <c r="O39" s="169">
        <v>442</v>
      </c>
      <c r="P39" s="169">
        <v>458</v>
      </c>
      <c r="Q39" s="169">
        <v>269</v>
      </c>
      <c r="R39" s="169">
        <v>565</v>
      </c>
      <c r="S39" s="169">
        <v>518</v>
      </c>
      <c r="T39" s="169">
        <v>228</v>
      </c>
      <c r="U39" s="169" t="s">
        <v>2476</v>
      </c>
      <c r="V39" s="169" t="s">
        <v>2476</v>
      </c>
      <c r="W39" s="169" t="s">
        <v>2476</v>
      </c>
      <c r="X39" s="169" t="s">
        <v>2476</v>
      </c>
      <c r="Y39" s="169" t="s">
        <v>2476</v>
      </c>
      <c r="Z39" s="169" t="s">
        <v>2476</v>
      </c>
      <c r="AA39" s="169" t="s">
        <v>2476</v>
      </c>
      <c r="AB39" s="169" t="s">
        <v>2476</v>
      </c>
      <c r="AC39" s="169" t="s">
        <v>2476</v>
      </c>
      <c r="AD39" s="169" t="s">
        <v>2476</v>
      </c>
      <c r="AE39" s="169" t="s">
        <v>2476</v>
      </c>
      <c r="AF39" s="169" t="s">
        <v>2476</v>
      </c>
      <c r="AG39" s="169" t="s">
        <v>2476</v>
      </c>
      <c r="AH39" s="169" t="s">
        <v>2476</v>
      </c>
      <c r="AI39" s="169" t="s">
        <v>2476</v>
      </c>
      <c r="AJ39" s="169" t="s">
        <v>2476</v>
      </c>
      <c r="AK39" s="169">
        <v>23996</v>
      </c>
      <c r="AL39" s="170">
        <v>5</v>
      </c>
      <c r="AM39" s="18">
        <v>3704793</v>
      </c>
      <c r="AN39" s="170">
        <v>6.5</v>
      </c>
      <c r="AO39" s="439"/>
      <c r="AP39" s="438"/>
    </row>
    <row r="40" spans="1:42">
      <c r="A40" s="1123"/>
      <c r="B40" s="97" t="s">
        <v>221</v>
      </c>
      <c r="C40" s="171" t="s">
        <v>222</v>
      </c>
      <c r="D40" s="169">
        <v>1350</v>
      </c>
      <c r="E40" s="169">
        <v>1187</v>
      </c>
      <c r="F40" s="169">
        <v>653</v>
      </c>
      <c r="G40" s="169">
        <v>353</v>
      </c>
      <c r="H40" s="169">
        <v>537</v>
      </c>
      <c r="I40" s="169">
        <v>3870</v>
      </c>
      <c r="J40" s="169">
        <v>4203</v>
      </c>
      <c r="K40" s="169">
        <v>4018</v>
      </c>
      <c r="L40" s="169">
        <v>3664</v>
      </c>
      <c r="M40" s="169">
        <v>1288</v>
      </c>
      <c r="N40" s="169">
        <v>669</v>
      </c>
      <c r="O40" s="169">
        <v>760</v>
      </c>
      <c r="P40" s="169">
        <v>865</v>
      </c>
      <c r="Q40" s="169">
        <v>463</v>
      </c>
      <c r="R40" s="169">
        <v>463</v>
      </c>
      <c r="S40" s="169">
        <v>236</v>
      </c>
      <c r="T40" s="169">
        <v>335</v>
      </c>
      <c r="U40" s="169" t="s">
        <v>2476</v>
      </c>
      <c r="V40" s="169" t="s">
        <v>2476</v>
      </c>
      <c r="W40" s="169" t="s">
        <v>2476</v>
      </c>
      <c r="X40" s="169" t="s">
        <v>2476</v>
      </c>
      <c r="Y40" s="169" t="s">
        <v>2476</v>
      </c>
      <c r="Z40" s="169" t="s">
        <v>2476</v>
      </c>
      <c r="AA40" s="169" t="s">
        <v>2476</v>
      </c>
      <c r="AB40" s="169" t="s">
        <v>2476</v>
      </c>
      <c r="AC40" s="169" t="s">
        <v>2476</v>
      </c>
      <c r="AD40" s="169" t="s">
        <v>2476</v>
      </c>
      <c r="AE40" s="169" t="s">
        <v>2476</v>
      </c>
      <c r="AF40" s="169" t="s">
        <v>2476</v>
      </c>
      <c r="AG40" s="169" t="s">
        <v>2476</v>
      </c>
      <c r="AH40" s="169" t="s">
        <v>2476</v>
      </c>
      <c r="AI40" s="169" t="s">
        <v>2476</v>
      </c>
      <c r="AJ40" s="169" t="s">
        <v>2476</v>
      </c>
      <c r="AK40" s="169">
        <v>24914</v>
      </c>
      <c r="AL40" s="170">
        <v>5.2</v>
      </c>
      <c r="AM40" s="18">
        <v>2356890</v>
      </c>
      <c r="AN40" s="170">
        <v>10.6</v>
      </c>
      <c r="AO40" s="439"/>
      <c r="AP40" s="438"/>
    </row>
    <row r="41" spans="1:42">
      <c r="A41" s="1123"/>
      <c r="B41" s="173" t="s">
        <v>223</v>
      </c>
      <c r="C41" s="173" t="s">
        <v>224</v>
      </c>
      <c r="D41" s="174">
        <v>1025</v>
      </c>
      <c r="E41" s="174">
        <v>1374</v>
      </c>
      <c r="F41" s="174">
        <v>1236</v>
      </c>
      <c r="G41" s="174">
        <v>468</v>
      </c>
      <c r="H41" s="174">
        <v>1005</v>
      </c>
      <c r="I41" s="174">
        <v>2257</v>
      </c>
      <c r="J41" s="174">
        <v>2373</v>
      </c>
      <c r="K41" s="174">
        <v>2113</v>
      </c>
      <c r="L41" s="174">
        <v>1246</v>
      </c>
      <c r="M41" s="174">
        <v>982</v>
      </c>
      <c r="N41" s="174">
        <v>633</v>
      </c>
      <c r="O41" s="174">
        <v>390</v>
      </c>
      <c r="P41" s="174">
        <v>458</v>
      </c>
      <c r="Q41" s="174">
        <v>601</v>
      </c>
      <c r="R41" s="174">
        <v>178</v>
      </c>
      <c r="S41" s="174">
        <v>226</v>
      </c>
      <c r="T41" s="174">
        <v>114</v>
      </c>
      <c r="U41" s="174" t="s">
        <v>2476</v>
      </c>
      <c r="V41" s="174" t="s">
        <v>2476</v>
      </c>
      <c r="W41" s="174" t="s">
        <v>2476</v>
      </c>
      <c r="X41" s="174" t="s">
        <v>2476</v>
      </c>
      <c r="Y41" s="174" t="s">
        <v>2476</v>
      </c>
      <c r="Z41" s="174" t="s">
        <v>2476</v>
      </c>
      <c r="AA41" s="174" t="s">
        <v>2476</v>
      </c>
      <c r="AB41" s="174" t="s">
        <v>2476</v>
      </c>
      <c r="AC41" s="174" t="s">
        <v>2476</v>
      </c>
      <c r="AD41" s="174" t="s">
        <v>2476</v>
      </c>
      <c r="AE41" s="174" t="s">
        <v>2476</v>
      </c>
      <c r="AF41" s="174" t="s">
        <v>2476</v>
      </c>
      <c r="AG41" s="174" t="s">
        <v>2476</v>
      </c>
      <c r="AH41" s="174" t="s">
        <v>2476</v>
      </c>
      <c r="AI41" s="174" t="s">
        <v>2476</v>
      </c>
      <c r="AJ41" s="174" t="s">
        <v>2476</v>
      </c>
      <c r="AK41" s="174">
        <v>16679</v>
      </c>
      <c r="AL41" s="167">
        <v>3.5</v>
      </c>
      <c r="AM41" s="600">
        <v>1341594</v>
      </c>
      <c r="AN41" s="167">
        <v>12.4</v>
      </c>
      <c r="AO41" s="439"/>
      <c r="AP41" s="438"/>
    </row>
    <row r="42" spans="1:42">
      <c r="A42" s="1123"/>
      <c r="B42" s="14" t="s">
        <v>225</v>
      </c>
      <c r="C42" s="175" t="s">
        <v>58</v>
      </c>
      <c r="D42" s="174">
        <v>1829</v>
      </c>
      <c r="E42" s="174">
        <v>1817</v>
      </c>
      <c r="F42" s="174">
        <v>1666</v>
      </c>
      <c r="G42" s="174">
        <v>1833</v>
      </c>
      <c r="H42" s="174">
        <v>4111</v>
      </c>
      <c r="I42" s="174">
        <v>8580</v>
      </c>
      <c r="J42" s="174">
        <v>10289</v>
      </c>
      <c r="K42" s="174">
        <v>11856</v>
      </c>
      <c r="L42" s="174">
        <v>6278</v>
      </c>
      <c r="M42" s="174">
        <v>2799</v>
      </c>
      <c r="N42" s="174">
        <v>2523</v>
      </c>
      <c r="O42" s="174">
        <v>2761</v>
      </c>
      <c r="P42" s="174">
        <v>1338</v>
      </c>
      <c r="Q42" s="174">
        <v>1616</v>
      </c>
      <c r="R42" s="174">
        <v>1325</v>
      </c>
      <c r="S42" s="174">
        <v>1166</v>
      </c>
      <c r="T42" s="174">
        <v>2240</v>
      </c>
      <c r="U42" s="174" t="s">
        <v>2476</v>
      </c>
      <c r="V42" s="174" t="s">
        <v>2476</v>
      </c>
      <c r="W42" s="174" t="s">
        <v>2476</v>
      </c>
      <c r="X42" s="174" t="s">
        <v>2476</v>
      </c>
      <c r="Y42" s="174" t="s">
        <v>2476</v>
      </c>
      <c r="Z42" s="174" t="s">
        <v>2476</v>
      </c>
      <c r="AA42" s="174" t="s">
        <v>2476</v>
      </c>
      <c r="AB42" s="174" t="s">
        <v>2476</v>
      </c>
      <c r="AC42" s="174" t="s">
        <v>2476</v>
      </c>
      <c r="AD42" s="174" t="s">
        <v>2476</v>
      </c>
      <c r="AE42" s="174" t="s">
        <v>2476</v>
      </c>
      <c r="AF42" s="174" t="s">
        <v>2476</v>
      </c>
      <c r="AG42" s="174" t="s">
        <v>2476</v>
      </c>
      <c r="AH42" s="174" t="s">
        <v>2476</v>
      </c>
      <c r="AI42" s="174" t="s">
        <v>2476</v>
      </c>
      <c r="AJ42" s="174" t="s">
        <v>2476</v>
      </c>
      <c r="AK42" s="174">
        <v>64027</v>
      </c>
      <c r="AL42" s="167">
        <v>13.3</v>
      </c>
      <c r="AM42" s="183">
        <v>2446171</v>
      </c>
      <c r="AN42" s="167">
        <v>26.2</v>
      </c>
      <c r="AO42" s="439"/>
      <c r="AP42" s="438"/>
    </row>
    <row r="43" spans="1:42" ht="28.5" customHeight="1">
      <c r="A43" s="1122" t="s">
        <v>2282</v>
      </c>
      <c r="B43" s="14" t="s">
        <v>202</v>
      </c>
      <c r="C43" s="96" t="s">
        <v>968</v>
      </c>
      <c r="D43" s="166">
        <v>1</v>
      </c>
      <c r="E43" s="166">
        <v>9</v>
      </c>
      <c r="F43" s="166">
        <v>40</v>
      </c>
      <c r="G43" s="166">
        <v>140</v>
      </c>
      <c r="H43" s="166">
        <v>725</v>
      </c>
      <c r="I43" s="166">
        <v>9071</v>
      </c>
      <c r="J43" s="166">
        <v>17031</v>
      </c>
      <c r="K43" s="166">
        <v>18124</v>
      </c>
      <c r="L43" s="166">
        <v>11743</v>
      </c>
      <c r="M43" s="166">
        <v>4206</v>
      </c>
      <c r="N43" s="166">
        <v>3066</v>
      </c>
      <c r="O43" s="166">
        <v>1933</v>
      </c>
      <c r="P43" s="166">
        <v>1289</v>
      </c>
      <c r="Q43" s="166">
        <v>1278</v>
      </c>
      <c r="R43" s="166">
        <v>1099</v>
      </c>
      <c r="S43" s="166">
        <v>816</v>
      </c>
      <c r="T43" s="166">
        <v>893</v>
      </c>
      <c r="U43" s="182" t="s">
        <v>2476</v>
      </c>
      <c r="V43" s="182" t="s">
        <v>2476</v>
      </c>
      <c r="W43" s="182" t="s">
        <v>2476</v>
      </c>
      <c r="X43" s="182" t="s">
        <v>2476</v>
      </c>
      <c r="Y43" s="182" t="s">
        <v>2476</v>
      </c>
      <c r="Z43" s="182" t="s">
        <v>2476</v>
      </c>
      <c r="AA43" s="182" t="s">
        <v>2476</v>
      </c>
      <c r="AB43" s="182" t="s">
        <v>2476</v>
      </c>
      <c r="AC43" s="182" t="s">
        <v>2476</v>
      </c>
      <c r="AD43" s="182" t="s">
        <v>2476</v>
      </c>
      <c r="AE43" s="182" t="s">
        <v>2476</v>
      </c>
      <c r="AF43" s="182" t="s">
        <v>2476</v>
      </c>
      <c r="AG43" s="182" t="s">
        <v>2476</v>
      </c>
      <c r="AH43" s="182" t="s">
        <v>2476</v>
      </c>
      <c r="AI43" s="182" t="s">
        <v>2476</v>
      </c>
      <c r="AJ43" s="182" t="s">
        <v>2476</v>
      </c>
      <c r="AK43" s="166">
        <v>71464</v>
      </c>
      <c r="AL43" s="167">
        <v>100</v>
      </c>
      <c r="AM43" s="183">
        <v>26671945</v>
      </c>
      <c r="AN43" s="167">
        <v>2.7</v>
      </c>
      <c r="AO43" s="439"/>
      <c r="AP43" s="438"/>
    </row>
    <row r="44" spans="1:42">
      <c r="A44" s="1123"/>
      <c r="B44" s="14" t="s">
        <v>203</v>
      </c>
      <c r="C44" s="96" t="s">
        <v>204</v>
      </c>
      <c r="D44" s="168">
        <v>0</v>
      </c>
      <c r="E44" s="168">
        <v>0</v>
      </c>
      <c r="F44" s="168">
        <v>17</v>
      </c>
      <c r="G44" s="168">
        <v>72</v>
      </c>
      <c r="H44" s="168">
        <v>516</v>
      </c>
      <c r="I44" s="168">
        <v>7174</v>
      </c>
      <c r="J44" s="168">
        <v>13234</v>
      </c>
      <c r="K44" s="168">
        <v>13710</v>
      </c>
      <c r="L44" s="168">
        <v>9353</v>
      </c>
      <c r="M44" s="168">
        <v>3107</v>
      </c>
      <c r="N44" s="168">
        <v>2068</v>
      </c>
      <c r="O44" s="168">
        <v>1257</v>
      </c>
      <c r="P44" s="168">
        <v>937</v>
      </c>
      <c r="Q44" s="168">
        <v>822</v>
      </c>
      <c r="R44" s="168">
        <v>664</v>
      </c>
      <c r="S44" s="168">
        <v>464</v>
      </c>
      <c r="T44" s="168">
        <v>420</v>
      </c>
      <c r="U44" s="307" t="s">
        <v>2476</v>
      </c>
      <c r="V44" s="307" t="s">
        <v>2476</v>
      </c>
      <c r="W44" s="307" t="s">
        <v>2476</v>
      </c>
      <c r="X44" s="307" t="s">
        <v>2476</v>
      </c>
      <c r="Y44" s="307" t="s">
        <v>2476</v>
      </c>
      <c r="Z44" s="307" t="s">
        <v>2476</v>
      </c>
      <c r="AA44" s="307" t="s">
        <v>2476</v>
      </c>
      <c r="AB44" s="307" t="s">
        <v>2476</v>
      </c>
      <c r="AC44" s="307" t="s">
        <v>2476</v>
      </c>
      <c r="AD44" s="307" t="s">
        <v>2476</v>
      </c>
      <c r="AE44" s="307" t="s">
        <v>2476</v>
      </c>
      <c r="AF44" s="307" t="s">
        <v>2476</v>
      </c>
      <c r="AG44" s="307" t="s">
        <v>2476</v>
      </c>
      <c r="AH44" s="307" t="s">
        <v>2476</v>
      </c>
      <c r="AI44" s="307" t="s">
        <v>2476</v>
      </c>
      <c r="AJ44" s="307" t="s">
        <v>2476</v>
      </c>
      <c r="AK44" s="168">
        <v>53815</v>
      </c>
      <c r="AL44" s="167">
        <v>75.3</v>
      </c>
      <c r="AM44" s="183">
        <v>22884180</v>
      </c>
      <c r="AN44" s="167">
        <v>2.4</v>
      </c>
      <c r="AO44" s="439"/>
      <c r="AP44" s="438"/>
    </row>
    <row r="45" spans="1:42">
      <c r="A45" s="1123"/>
      <c r="B45" s="97" t="s">
        <v>205</v>
      </c>
      <c r="C45" s="98" t="s">
        <v>206</v>
      </c>
      <c r="D45" s="169">
        <v>0</v>
      </c>
      <c r="E45" s="169">
        <v>0</v>
      </c>
      <c r="F45" s="169">
        <v>1</v>
      </c>
      <c r="G45" s="169">
        <v>1</v>
      </c>
      <c r="H45" s="169">
        <v>20</v>
      </c>
      <c r="I45" s="169">
        <v>1223</v>
      </c>
      <c r="J45" s="169">
        <v>2120</v>
      </c>
      <c r="K45" s="169">
        <v>1768</v>
      </c>
      <c r="L45" s="169">
        <v>1003</v>
      </c>
      <c r="M45" s="169">
        <v>382</v>
      </c>
      <c r="N45" s="169">
        <v>256</v>
      </c>
      <c r="O45" s="169">
        <v>83</v>
      </c>
      <c r="P45" s="169">
        <v>67</v>
      </c>
      <c r="Q45" s="169">
        <v>93</v>
      </c>
      <c r="R45" s="169">
        <v>85</v>
      </c>
      <c r="S45" s="169">
        <v>38</v>
      </c>
      <c r="T45" s="169">
        <v>93</v>
      </c>
      <c r="U45" s="169" t="s">
        <v>2476</v>
      </c>
      <c r="V45" s="169" t="s">
        <v>2476</v>
      </c>
      <c r="W45" s="169" t="s">
        <v>2476</v>
      </c>
      <c r="X45" s="169" t="s">
        <v>2476</v>
      </c>
      <c r="Y45" s="169" t="s">
        <v>2476</v>
      </c>
      <c r="Z45" s="169" t="s">
        <v>2476</v>
      </c>
      <c r="AA45" s="169" t="s">
        <v>2476</v>
      </c>
      <c r="AB45" s="169" t="s">
        <v>2476</v>
      </c>
      <c r="AC45" s="169" t="s">
        <v>2476</v>
      </c>
      <c r="AD45" s="169" t="s">
        <v>2476</v>
      </c>
      <c r="AE45" s="169" t="s">
        <v>2476</v>
      </c>
      <c r="AF45" s="169" t="s">
        <v>2476</v>
      </c>
      <c r="AG45" s="169" t="s">
        <v>2476</v>
      </c>
      <c r="AH45" s="169" t="s">
        <v>2476</v>
      </c>
      <c r="AI45" s="169" t="s">
        <v>2476</v>
      </c>
      <c r="AJ45" s="169" t="s">
        <v>2476</v>
      </c>
      <c r="AK45" s="169">
        <v>7233</v>
      </c>
      <c r="AL45" s="170">
        <v>10.1</v>
      </c>
      <c r="AM45" s="18">
        <v>1151434</v>
      </c>
      <c r="AN45" s="170">
        <v>6.3</v>
      </c>
      <c r="AO45" s="439"/>
      <c r="AP45" s="438"/>
    </row>
    <row r="46" spans="1:42">
      <c r="A46" s="1123"/>
      <c r="B46" s="97" t="s">
        <v>207</v>
      </c>
      <c r="C46" s="171" t="s">
        <v>208</v>
      </c>
      <c r="D46" s="169">
        <v>0</v>
      </c>
      <c r="E46" s="169">
        <v>0</v>
      </c>
      <c r="F46" s="169">
        <v>0</v>
      </c>
      <c r="G46" s="169">
        <v>5</v>
      </c>
      <c r="H46" s="169">
        <v>313</v>
      </c>
      <c r="I46" s="169">
        <v>749</v>
      </c>
      <c r="J46" s="169">
        <v>1414</v>
      </c>
      <c r="K46" s="169">
        <v>1538</v>
      </c>
      <c r="L46" s="169">
        <v>1028</v>
      </c>
      <c r="M46" s="169">
        <v>303</v>
      </c>
      <c r="N46" s="169">
        <v>259</v>
      </c>
      <c r="O46" s="169">
        <v>152</v>
      </c>
      <c r="P46" s="169">
        <v>44</v>
      </c>
      <c r="Q46" s="169">
        <v>53</v>
      </c>
      <c r="R46" s="169">
        <v>33</v>
      </c>
      <c r="S46" s="169">
        <v>34</v>
      </c>
      <c r="T46" s="169">
        <v>16</v>
      </c>
      <c r="U46" s="169" t="s">
        <v>2476</v>
      </c>
      <c r="V46" s="169" t="s">
        <v>2476</v>
      </c>
      <c r="W46" s="169" t="s">
        <v>2476</v>
      </c>
      <c r="X46" s="169" t="s">
        <v>2476</v>
      </c>
      <c r="Y46" s="169" t="s">
        <v>2476</v>
      </c>
      <c r="Z46" s="169" t="s">
        <v>2476</v>
      </c>
      <c r="AA46" s="169" t="s">
        <v>2476</v>
      </c>
      <c r="AB46" s="169" t="s">
        <v>2476</v>
      </c>
      <c r="AC46" s="169" t="s">
        <v>2476</v>
      </c>
      <c r="AD46" s="169" t="s">
        <v>2476</v>
      </c>
      <c r="AE46" s="169" t="s">
        <v>2476</v>
      </c>
      <c r="AF46" s="169" t="s">
        <v>2476</v>
      </c>
      <c r="AG46" s="169" t="s">
        <v>2476</v>
      </c>
      <c r="AH46" s="169" t="s">
        <v>2476</v>
      </c>
      <c r="AI46" s="169" t="s">
        <v>2476</v>
      </c>
      <c r="AJ46" s="169" t="s">
        <v>2476</v>
      </c>
      <c r="AK46" s="169">
        <v>5941</v>
      </c>
      <c r="AL46" s="170">
        <v>8.3000000000000007</v>
      </c>
      <c r="AM46" s="18">
        <v>3083889</v>
      </c>
      <c r="AN46" s="170">
        <v>1.9</v>
      </c>
      <c r="AO46" s="439"/>
      <c r="AP46" s="438"/>
    </row>
    <row r="47" spans="1:42">
      <c r="A47" s="1123"/>
      <c r="B47" s="97" t="s">
        <v>209</v>
      </c>
      <c r="C47" s="171" t="s">
        <v>210</v>
      </c>
      <c r="D47" s="169">
        <v>0</v>
      </c>
      <c r="E47" s="169">
        <v>0</v>
      </c>
      <c r="F47" s="169">
        <v>6</v>
      </c>
      <c r="G47" s="169">
        <v>6</v>
      </c>
      <c r="H47" s="169">
        <v>68</v>
      </c>
      <c r="I47" s="169">
        <v>1048</v>
      </c>
      <c r="J47" s="169">
        <v>1691</v>
      </c>
      <c r="K47" s="169">
        <v>1862</v>
      </c>
      <c r="L47" s="169">
        <v>1106</v>
      </c>
      <c r="M47" s="169">
        <v>346</v>
      </c>
      <c r="N47" s="169">
        <v>214</v>
      </c>
      <c r="O47" s="169">
        <v>186</v>
      </c>
      <c r="P47" s="169">
        <v>153</v>
      </c>
      <c r="Q47" s="169">
        <v>109</v>
      </c>
      <c r="R47" s="169">
        <v>66</v>
      </c>
      <c r="S47" s="169">
        <v>51</v>
      </c>
      <c r="T47" s="169">
        <v>48</v>
      </c>
      <c r="U47" s="169" t="s">
        <v>2476</v>
      </c>
      <c r="V47" s="169" t="s">
        <v>2476</v>
      </c>
      <c r="W47" s="169" t="s">
        <v>2476</v>
      </c>
      <c r="X47" s="169" t="s">
        <v>2476</v>
      </c>
      <c r="Y47" s="169" t="s">
        <v>2476</v>
      </c>
      <c r="Z47" s="169" t="s">
        <v>2476</v>
      </c>
      <c r="AA47" s="169" t="s">
        <v>2476</v>
      </c>
      <c r="AB47" s="169" t="s">
        <v>2476</v>
      </c>
      <c r="AC47" s="169" t="s">
        <v>2476</v>
      </c>
      <c r="AD47" s="169" t="s">
        <v>2476</v>
      </c>
      <c r="AE47" s="169" t="s">
        <v>2476</v>
      </c>
      <c r="AF47" s="169" t="s">
        <v>2476</v>
      </c>
      <c r="AG47" s="169" t="s">
        <v>2476</v>
      </c>
      <c r="AH47" s="169" t="s">
        <v>2476</v>
      </c>
      <c r="AI47" s="169" t="s">
        <v>2476</v>
      </c>
      <c r="AJ47" s="169" t="s">
        <v>2476</v>
      </c>
      <c r="AK47" s="169">
        <v>6960</v>
      </c>
      <c r="AL47" s="170">
        <v>9.6999999999999993</v>
      </c>
      <c r="AM47" s="18">
        <v>2277897</v>
      </c>
      <c r="AN47" s="170">
        <v>3.1</v>
      </c>
      <c r="AO47" s="439"/>
      <c r="AP47" s="438"/>
    </row>
    <row r="48" spans="1:42">
      <c r="A48" s="1123"/>
      <c r="B48" s="97" t="s">
        <v>211</v>
      </c>
      <c r="C48" s="171" t="s">
        <v>212</v>
      </c>
      <c r="D48" s="169">
        <v>0</v>
      </c>
      <c r="E48" s="169">
        <v>0</v>
      </c>
      <c r="F48" s="169">
        <v>1</v>
      </c>
      <c r="G48" s="169">
        <v>10</v>
      </c>
      <c r="H48" s="169">
        <v>21</v>
      </c>
      <c r="I48" s="169">
        <v>841</v>
      </c>
      <c r="J48" s="169">
        <v>1709</v>
      </c>
      <c r="K48" s="169">
        <v>1924</v>
      </c>
      <c r="L48" s="169">
        <v>1271</v>
      </c>
      <c r="M48" s="169">
        <v>446</v>
      </c>
      <c r="N48" s="169">
        <v>390</v>
      </c>
      <c r="O48" s="169">
        <v>215</v>
      </c>
      <c r="P48" s="169">
        <v>113</v>
      </c>
      <c r="Q48" s="169">
        <v>55</v>
      </c>
      <c r="R48" s="169">
        <v>169</v>
      </c>
      <c r="S48" s="169">
        <v>72</v>
      </c>
      <c r="T48" s="169">
        <v>61</v>
      </c>
      <c r="U48" s="169" t="s">
        <v>2476</v>
      </c>
      <c r="V48" s="169" t="s">
        <v>2476</v>
      </c>
      <c r="W48" s="169" t="s">
        <v>2476</v>
      </c>
      <c r="X48" s="169" t="s">
        <v>2476</v>
      </c>
      <c r="Y48" s="169" t="s">
        <v>2476</v>
      </c>
      <c r="Z48" s="169" t="s">
        <v>2476</v>
      </c>
      <c r="AA48" s="169" t="s">
        <v>2476</v>
      </c>
      <c r="AB48" s="169" t="s">
        <v>2476</v>
      </c>
      <c r="AC48" s="169" t="s">
        <v>2476</v>
      </c>
      <c r="AD48" s="169" t="s">
        <v>2476</v>
      </c>
      <c r="AE48" s="169" t="s">
        <v>2476</v>
      </c>
      <c r="AF48" s="169" t="s">
        <v>2476</v>
      </c>
      <c r="AG48" s="169" t="s">
        <v>2476</v>
      </c>
      <c r="AH48" s="169" t="s">
        <v>2476</v>
      </c>
      <c r="AI48" s="169" t="s">
        <v>2476</v>
      </c>
      <c r="AJ48" s="169" t="s">
        <v>2476</v>
      </c>
      <c r="AK48" s="169">
        <v>7298</v>
      </c>
      <c r="AL48" s="170">
        <v>10.199999999999999</v>
      </c>
      <c r="AM48" s="18">
        <v>1967513</v>
      </c>
      <c r="AN48" s="170">
        <v>3.7</v>
      </c>
      <c r="AO48" s="439"/>
      <c r="AP48" s="438"/>
    </row>
    <row r="49" spans="1:42">
      <c r="A49" s="1123"/>
      <c r="B49" s="97" t="s">
        <v>213</v>
      </c>
      <c r="C49" s="171" t="s">
        <v>214</v>
      </c>
      <c r="D49" s="169">
        <v>0</v>
      </c>
      <c r="E49" s="169">
        <v>0</v>
      </c>
      <c r="F49" s="169">
        <v>0</v>
      </c>
      <c r="G49" s="169">
        <v>6</v>
      </c>
      <c r="H49" s="169">
        <v>13</v>
      </c>
      <c r="I49" s="169">
        <v>555</v>
      </c>
      <c r="J49" s="169">
        <v>1569</v>
      </c>
      <c r="K49" s="169">
        <v>1542</v>
      </c>
      <c r="L49" s="169">
        <v>967</v>
      </c>
      <c r="M49" s="169">
        <v>295</v>
      </c>
      <c r="N49" s="169">
        <v>271</v>
      </c>
      <c r="O49" s="169">
        <v>165</v>
      </c>
      <c r="P49" s="169">
        <v>71</v>
      </c>
      <c r="Q49" s="169">
        <v>69</v>
      </c>
      <c r="R49" s="169">
        <v>50</v>
      </c>
      <c r="S49" s="169">
        <v>42</v>
      </c>
      <c r="T49" s="169">
        <v>37</v>
      </c>
      <c r="U49" s="169" t="s">
        <v>2476</v>
      </c>
      <c r="V49" s="169" t="s">
        <v>2476</v>
      </c>
      <c r="W49" s="169" t="s">
        <v>2476</v>
      </c>
      <c r="X49" s="169" t="s">
        <v>2476</v>
      </c>
      <c r="Y49" s="169" t="s">
        <v>2476</v>
      </c>
      <c r="Z49" s="169" t="s">
        <v>2476</v>
      </c>
      <c r="AA49" s="169" t="s">
        <v>2476</v>
      </c>
      <c r="AB49" s="169" t="s">
        <v>2476</v>
      </c>
      <c r="AC49" s="169" t="s">
        <v>2476</v>
      </c>
      <c r="AD49" s="169" t="s">
        <v>2476</v>
      </c>
      <c r="AE49" s="169" t="s">
        <v>2476</v>
      </c>
      <c r="AF49" s="169" t="s">
        <v>2476</v>
      </c>
      <c r="AG49" s="169" t="s">
        <v>2476</v>
      </c>
      <c r="AH49" s="169" t="s">
        <v>2476</v>
      </c>
      <c r="AI49" s="169" t="s">
        <v>2476</v>
      </c>
      <c r="AJ49" s="169" t="s">
        <v>2476</v>
      </c>
      <c r="AK49" s="169">
        <v>5652</v>
      </c>
      <c r="AL49" s="170">
        <v>7.9</v>
      </c>
      <c r="AM49" s="18">
        <v>2366567</v>
      </c>
      <c r="AN49" s="170">
        <v>2.4</v>
      </c>
      <c r="AO49" s="439"/>
      <c r="AP49" s="438"/>
    </row>
    <row r="50" spans="1:42">
      <c r="A50" s="1123"/>
      <c r="B50" s="97" t="s">
        <v>215</v>
      </c>
      <c r="C50" s="172" t="s">
        <v>216</v>
      </c>
      <c r="D50" s="169">
        <v>0</v>
      </c>
      <c r="E50" s="169">
        <v>0</v>
      </c>
      <c r="F50" s="169">
        <v>7</v>
      </c>
      <c r="G50" s="169">
        <v>6</v>
      </c>
      <c r="H50" s="169">
        <v>20</v>
      </c>
      <c r="I50" s="169">
        <v>770</v>
      </c>
      <c r="J50" s="169">
        <v>1536</v>
      </c>
      <c r="K50" s="169">
        <v>1532</v>
      </c>
      <c r="L50" s="169">
        <v>1155</v>
      </c>
      <c r="M50" s="169">
        <v>393</v>
      </c>
      <c r="N50" s="169">
        <v>238</v>
      </c>
      <c r="O50" s="169">
        <v>172</v>
      </c>
      <c r="P50" s="169">
        <v>125</v>
      </c>
      <c r="Q50" s="169">
        <v>101</v>
      </c>
      <c r="R50" s="169">
        <v>126</v>
      </c>
      <c r="S50" s="169">
        <v>41</v>
      </c>
      <c r="T50" s="169">
        <v>27</v>
      </c>
      <c r="U50" s="169" t="s">
        <v>2476</v>
      </c>
      <c r="V50" s="169" t="s">
        <v>2476</v>
      </c>
      <c r="W50" s="169" t="s">
        <v>2476</v>
      </c>
      <c r="X50" s="169" t="s">
        <v>2476</v>
      </c>
      <c r="Y50" s="169" t="s">
        <v>2476</v>
      </c>
      <c r="Z50" s="169" t="s">
        <v>2476</v>
      </c>
      <c r="AA50" s="169" t="s">
        <v>2476</v>
      </c>
      <c r="AB50" s="169" t="s">
        <v>2476</v>
      </c>
      <c r="AC50" s="169" t="s">
        <v>2476</v>
      </c>
      <c r="AD50" s="169" t="s">
        <v>2476</v>
      </c>
      <c r="AE50" s="169" t="s">
        <v>2476</v>
      </c>
      <c r="AF50" s="169" t="s">
        <v>2476</v>
      </c>
      <c r="AG50" s="169" t="s">
        <v>2476</v>
      </c>
      <c r="AH50" s="169" t="s">
        <v>2476</v>
      </c>
      <c r="AI50" s="169" t="s">
        <v>2476</v>
      </c>
      <c r="AJ50" s="169" t="s">
        <v>2476</v>
      </c>
      <c r="AK50" s="169">
        <v>6249</v>
      </c>
      <c r="AL50" s="170">
        <v>8.6999999999999993</v>
      </c>
      <c r="AM50" s="18">
        <v>2528021</v>
      </c>
      <c r="AN50" s="170">
        <v>2.5</v>
      </c>
      <c r="AO50" s="439"/>
      <c r="AP50" s="438"/>
    </row>
    <row r="51" spans="1:42">
      <c r="A51" s="1123"/>
      <c r="B51" s="97" t="s">
        <v>217</v>
      </c>
      <c r="C51" s="171" t="s">
        <v>218</v>
      </c>
      <c r="D51" s="169">
        <v>0</v>
      </c>
      <c r="E51" s="169">
        <v>0</v>
      </c>
      <c r="F51" s="169">
        <v>0</v>
      </c>
      <c r="G51" s="169">
        <v>0</v>
      </c>
      <c r="H51" s="169">
        <v>0</v>
      </c>
      <c r="I51" s="169">
        <v>11</v>
      </c>
      <c r="J51" s="169">
        <v>72</v>
      </c>
      <c r="K51" s="169">
        <v>26</v>
      </c>
      <c r="L51" s="169">
        <v>12</v>
      </c>
      <c r="M51" s="169">
        <v>9</v>
      </c>
      <c r="N51" s="169">
        <v>3</v>
      </c>
      <c r="O51" s="169">
        <v>0</v>
      </c>
      <c r="P51" s="169">
        <v>0</v>
      </c>
      <c r="Q51" s="169">
        <v>0</v>
      </c>
      <c r="R51" s="169">
        <v>1</v>
      </c>
      <c r="S51" s="169">
        <v>1</v>
      </c>
      <c r="T51" s="169">
        <v>0</v>
      </c>
      <c r="U51" s="169" t="s">
        <v>2476</v>
      </c>
      <c r="V51" s="169" t="s">
        <v>2476</v>
      </c>
      <c r="W51" s="169" t="s">
        <v>2476</v>
      </c>
      <c r="X51" s="169" t="s">
        <v>2476</v>
      </c>
      <c r="Y51" s="169" t="s">
        <v>2476</v>
      </c>
      <c r="Z51" s="169" t="s">
        <v>2476</v>
      </c>
      <c r="AA51" s="169" t="s">
        <v>2476</v>
      </c>
      <c r="AB51" s="169" t="s">
        <v>2476</v>
      </c>
      <c r="AC51" s="169" t="s">
        <v>2476</v>
      </c>
      <c r="AD51" s="169" t="s">
        <v>2476</v>
      </c>
      <c r="AE51" s="169" t="s">
        <v>2476</v>
      </c>
      <c r="AF51" s="169" t="s">
        <v>2476</v>
      </c>
      <c r="AG51" s="169" t="s">
        <v>2476</v>
      </c>
      <c r="AH51" s="169" t="s">
        <v>2476</v>
      </c>
      <c r="AI51" s="169" t="s">
        <v>2476</v>
      </c>
      <c r="AJ51" s="169" t="s">
        <v>2476</v>
      </c>
      <c r="AK51" s="169">
        <v>135</v>
      </c>
      <c r="AL51" s="170">
        <v>0.2</v>
      </c>
      <c r="AM51" s="18">
        <v>3447175</v>
      </c>
      <c r="AN51" s="170">
        <v>0</v>
      </c>
      <c r="AO51" s="439"/>
      <c r="AP51" s="438"/>
    </row>
    <row r="52" spans="1:42">
      <c r="A52" s="1123"/>
      <c r="B52" s="97" t="s">
        <v>219</v>
      </c>
      <c r="C52" s="171" t="s">
        <v>220</v>
      </c>
      <c r="D52" s="169">
        <v>0</v>
      </c>
      <c r="E52" s="169">
        <v>0</v>
      </c>
      <c r="F52" s="169">
        <v>1</v>
      </c>
      <c r="G52" s="169">
        <v>11</v>
      </c>
      <c r="H52" s="169">
        <v>13</v>
      </c>
      <c r="I52" s="169">
        <v>750</v>
      </c>
      <c r="J52" s="169">
        <v>1222</v>
      </c>
      <c r="K52" s="169">
        <v>1084</v>
      </c>
      <c r="L52" s="169">
        <v>950</v>
      </c>
      <c r="M52" s="169">
        <v>257</v>
      </c>
      <c r="N52" s="169">
        <v>114</v>
      </c>
      <c r="O52" s="169">
        <v>94</v>
      </c>
      <c r="P52" s="169">
        <v>97</v>
      </c>
      <c r="Q52" s="169">
        <v>48</v>
      </c>
      <c r="R52" s="169">
        <v>53</v>
      </c>
      <c r="S52" s="169">
        <v>88</v>
      </c>
      <c r="T52" s="169">
        <v>26</v>
      </c>
      <c r="U52" s="169" t="s">
        <v>2476</v>
      </c>
      <c r="V52" s="169" t="s">
        <v>2476</v>
      </c>
      <c r="W52" s="169" t="s">
        <v>2476</v>
      </c>
      <c r="X52" s="169" t="s">
        <v>2476</v>
      </c>
      <c r="Y52" s="169" t="s">
        <v>2476</v>
      </c>
      <c r="Z52" s="169" t="s">
        <v>2476</v>
      </c>
      <c r="AA52" s="169" t="s">
        <v>2476</v>
      </c>
      <c r="AB52" s="169" t="s">
        <v>2476</v>
      </c>
      <c r="AC52" s="169" t="s">
        <v>2476</v>
      </c>
      <c r="AD52" s="169" t="s">
        <v>2476</v>
      </c>
      <c r="AE52" s="169" t="s">
        <v>2476</v>
      </c>
      <c r="AF52" s="169" t="s">
        <v>2476</v>
      </c>
      <c r="AG52" s="169" t="s">
        <v>2476</v>
      </c>
      <c r="AH52" s="169" t="s">
        <v>2476</v>
      </c>
      <c r="AI52" s="169" t="s">
        <v>2476</v>
      </c>
      <c r="AJ52" s="169" t="s">
        <v>2476</v>
      </c>
      <c r="AK52" s="169">
        <v>4808</v>
      </c>
      <c r="AL52" s="170">
        <v>6.7</v>
      </c>
      <c r="AM52" s="18">
        <v>3704793</v>
      </c>
      <c r="AN52" s="170">
        <v>1.3</v>
      </c>
      <c r="AO52" s="439"/>
      <c r="AP52" s="438"/>
    </row>
    <row r="53" spans="1:42">
      <c r="A53" s="1123"/>
      <c r="B53" s="97" t="s">
        <v>221</v>
      </c>
      <c r="C53" s="171" t="s">
        <v>222</v>
      </c>
      <c r="D53" s="169">
        <v>0</v>
      </c>
      <c r="E53" s="169">
        <v>0</v>
      </c>
      <c r="F53" s="169">
        <v>1</v>
      </c>
      <c r="G53" s="169">
        <v>27</v>
      </c>
      <c r="H53" s="169">
        <v>48</v>
      </c>
      <c r="I53" s="169">
        <v>1227</v>
      </c>
      <c r="J53" s="169">
        <v>1901</v>
      </c>
      <c r="K53" s="169">
        <v>2434</v>
      </c>
      <c r="L53" s="169">
        <v>1861</v>
      </c>
      <c r="M53" s="169">
        <v>676</v>
      </c>
      <c r="N53" s="169">
        <v>323</v>
      </c>
      <c r="O53" s="169">
        <v>190</v>
      </c>
      <c r="P53" s="169">
        <v>267</v>
      </c>
      <c r="Q53" s="169">
        <v>294</v>
      </c>
      <c r="R53" s="169">
        <v>81</v>
      </c>
      <c r="S53" s="169">
        <v>97</v>
      </c>
      <c r="T53" s="169">
        <v>112</v>
      </c>
      <c r="U53" s="169" t="s">
        <v>2476</v>
      </c>
      <c r="V53" s="169" t="s">
        <v>2476</v>
      </c>
      <c r="W53" s="169" t="s">
        <v>2476</v>
      </c>
      <c r="X53" s="169" t="s">
        <v>2476</v>
      </c>
      <c r="Y53" s="169" t="s">
        <v>2476</v>
      </c>
      <c r="Z53" s="169" t="s">
        <v>2476</v>
      </c>
      <c r="AA53" s="169" t="s">
        <v>2476</v>
      </c>
      <c r="AB53" s="169" t="s">
        <v>2476</v>
      </c>
      <c r="AC53" s="169" t="s">
        <v>2476</v>
      </c>
      <c r="AD53" s="169" t="s">
        <v>2476</v>
      </c>
      <c r="AE53" s="169" t="s">
        <v>2476</v>
      </c>
      <c r="AF53" s="169" t="s">
        <v>2476</v>
      </c>
      <c r="AG53" s="169" t="s">
        <v>2476</v>
      </c>
      <c r="AH53" s="169" t="s">
        <v>2476</v>
      </c>
      <c r="AI53" s="169" t="s">
        <v>2476</v>
      </c>
      <c r="AJ53" s="169" t="s">
        <v>2476</v>
      </c>
      <c r="AK53" s="169">
        <v>9539</v>
      </c>
      <c r="AL53" s="170">
        <v>13.3</v>
      </c>
      <c r="AM53" s="18">
        <v>2356890</v>
      </c>
      <c r="AN53" s="170">
        <v>4</v>
      </c>
      <c r="AO53" s="439"/>
      <c r="AP53" s="438"/>
    </row>
    <row r="54" spans="1:42">
      <c r="A54" s="1123"/>
      <c r="B54" s="173" t="s">
        <v>223</v>
      </c>
      <c r="C54" s="173" t="s">
        <v>224</v>
      </c>
      <c r="D54" s="174">
        <v>0</v>
      </c>
      <c r="E54" s="174">
        <v>1</v>
      </c>
      <c r="F54" s="174">
        <v>3</v>
      </c>
      <c r="G54" s="174">
        <v>9</v>
      </c>
      <c r="H54" s="174">
        <v>13</v>
      </c>
      <c r="I54" s="174">
        <v>431</v>
      </c>
      <c r="J54" s="174">
        <v>735</v>
      </c>
      <c r="K54" s="174">
        <v>982</v>
      </c>
      <c r="L54" s="174">
        <v>407</v>
      </c>
      <c r="M54" s="174">
        <v>204</v>
      </c>
      <c r="N54" s="174">
        <v>263</v>
      </c>
      <c r="O54" s="174">
        <v>99</v>
      </c>
      <c r="P54" s="174">
        <v>58</v>
      </c>
      <c r="Q54" s="174">
        <v>29</v>
      </c>
      <c r="R54" s="174">
        <v>21</v>
      </c>
      <c r="S54" s="174">
        <v>35</v>
      </c>
      <c r="T54" s="174">
        <v>26</v>
      </c>
      <c r="U54" s="174" t="s">
        <v>2476</v>
      </c>
      <c r="V54" s="174" t="s">
        <v>2476</v>
      </c>
      <c r="W54" s="174" t="s">
        <v>2476</v>
      </c>
      <c r="X54" s="174" t="s">
        <v>2476</v>
      </c>
      <c r="Y54" s="174" t="s">
        <v>2476</v>
      </c>
      <c r="Z54" s="174" t="s">
        <v>2476</v>
      </c>
      <c r="AA54" s="174" t="s">
        <v>2476</v>
      </c>
      <c r="AB54" s="174" t="s">
        <v>2476</v>
      </c>
      <c r="AC54" s="174" t="s">
        <v>2476</v>
      </c>
      <c r="AD54" s="174" t="s">
        <v>2476</v>
      </c>
      <c r="AE54" s="174" t="s">
        <v>2476</v>
      </c>
      <c r="AF54" s="174" t="s">
        <v>2476</v>
      </c>
      <c r="AG54" s="174" t="s">
        <v>2476</v>
      </c>
      <c r="AH54" s="174" t="s">
        <v>2476</v>
      </c>
      <c r="AI54" s="174" t="s">
        <v>2476</v>
      </c>
      <c r="AJ54" s="174" t="s">
        <v>2476</v>
      </c>
      <c r="AK54" s="174">
        <v>3316</v>
      </c>
      <c r="AL54" s="167">
        <v>4.5999999999999996</v>
      </c>
      <c r="AM54" s="600">
        <v>1341594</v>
      </c>
      <c r="AN54" s="167">
        <v>2.5</v>
      </c>
      <c r="AO54" s="439"/>
      <c r="AP54" s="438"/>
    </row>
    <row r="55" spans="1:42">
      <c r="A55" s="1123"/>
      <c r="B55" s="14" t="s">
        <v>225</v>
      </c>
      <c r="C55" s="175" t="s">
        <v>58</v>
      </c>
      <c r="D55" s="174">
        <v>1</v>
      </c>
      <c r="E55" s="174">
        <v>8</v>
      </c>
      <c r="F55" s="174">
        <v>20</v>
      </c>
      <c r="G55" s="174">
        <v>59</v>
      </c>
      <c r="H55" s="174">
        <v>196</v>
      </c>
      <c r="I55" s="174">
        <v>1466</v>
      </c>
      <c r="J55" s="174">
        <v>3062</v>
      </c>
      <c r="K55" s="174">
        <v>3432</v>
      </c>
      <c r="L55" s="174">
        <v>1983</v>
      </c>
      <c r="M55" s="174">
        <v>895</v>
      </c>
      <c r="N55" s="174">
        <v>735</v>
      </c>
      <c r="O55" s="174">
        <v>577</v>
      </c>
      <c r="P55" s="174">
        <v>294</v>
      </c>
      <c r="Q55" s="174">
        <v>427</v>
      </c>
      <c r="R55" s="174">
        <v>414</v>
      </c>
      <c r="S55" s="174">
        <v>317</v>
      </c>
      <c r="T55" s="174">
        <v>447</v>
      </c>
      <c r="U55" s="174" t="s">
        <v>2476</v>
      </c>
      <c r="V55" s="174" t="s">
        <v>2476</v>
      </c>
      <c r="W55" s="174" t="s">
        <v>2476</v>
      </c>
      <c r="X55" s="174" t="s">
        <v>2476</v>
      </c>
      <c r="Y55" s="174" t="s">
        <v>2476</v>
      </c>
      <c r="Z55" s="174" t="s">
        <v>2476</v>
      </c>
      <c r="AA55" s="174" t="s">
        <v>2476</v>
      </c>
      <c r="AB55" s="174" t="s">
        <v>2476</v>
      </c>
      <c r="AC55" s="174" t="s">
        <v>2476</v>
      </c>
      <c r="AD55" s="174" t="s">
        <v>2476</v>
      </c>
      <c r="AE55" s="174" t="s">
        <v>2476</v>
      </c>
      <c r="AF55" s="174" t="s">
        <v>2476</v>
      </c>
      <c r="AG55" s="174" t="s">
        <v>2476</v>
      </c>
      <c r="AH55" s="174" t="s">
        <v>2476</v>
      </c>
      <c r="AI55" s="174" t="s">
        <v>2476</v>
      </c>
      <c r="AJ55" s="174" t="s">
        <v>2476</v>
      </c>
      <c r="AK55" s="174">
        <v>14333</v>
      </c>
      <c r="AL55" s="167">
        <v>20.100000000000001</v>
      </c>
      <c r="AM55" s="183">
        <v>2446171</v>
      </c>
      <c r="AN55" s="167">
        <v>5.9</v>
      </c>
      <c r="AO55" s="439"/>
      <c r="AP55" s="438"/>
    </row>
    <row r="56" spans="1:42" ht="25.5" customHeight="1">
      <c r="A56" s="1122" t="s">
        <v>127</v>
      </c>
      <c r="B56" s="14" t="s">
        <v>202</v>
      </c>
      <c r="C56" s="96" t="s">
        <v>968</v>
      </c>
      <c r="D56" s="166">
        <v>16255</v>
      </c>
      <c r="E56" s="166">
        <v>37975</v>
      </c>
      <c r="F56" s="166">
        <v>74027</v>
      </c>
      <c r="G56" s="166">
        <v>110818</v>
      </c>
      <c r="H56" s="166">
        <v>79868</v>
      </c>
      <c r="I56" s="166">
        <v>38903</v>
      </c>
      <c r="J56" s="166">
        <v>20620</v>
      </c>
      <c r="K56" s="166">
        <v>26525</v>
      </c>
      <c r="L56" s="166">
        <v>28627</v>
      </c>
      <c r="M56" s="166">
        <v>23078</v>
      </c>
      <c r="N56" s="166">
        <v>28332</v>
      </c>
      <c r="O56" s="166">
        <v>38842</v>
      </c>
      <c r="P56" s="166">
        <v>53879</v>
      </c>
      <c r="Q56" s="166">
        <v>58024</v>
      </c>
      <c r="R56" s="166">
        <v>27979</v>
      </c>
      <c r="S56" s="166">
        <v>29444</v>
      </c>
      <c r="T56" s="166">
        <v>33771</v>
      </c>
      <c r="U56" s="166">
        <v>15533</v>
      </c>
      <c r="V56" s="166">
        <v>22424</v>
      </c>
      <c r="W56" s="166">
        <v>25026</v>
      </c>
      <c r="X56" s="166">
        <v>27960</v>
      </c>
      <c r="Y56" s="166">
        <v>29045</v>
      </c>
      <c r="Z56" s="166">
        <v>24021</v>
      </c>
      <c r="AA56" s="166">
        <v>16118</v>
      </c>
      <c r="AB56" s="166">
        <v>37481</v>
      </c>
      <c r="AC56" s="166">
        <v>44331</v>
      </c>
      <c r="AD56" s="166">
        <v>58291</v>
      </c>
      <c r="AE56" s="166">
        <v>80034</v>
      </c>
      <c r="AF56" s="166">
        <v>66254</v>
      </c>
      <c r="AG56" s="166">
        <v>49923</v>
      </c>
      <c r="AH56" s="166">
        <v>93560</v>
      </c>
      <c r="AI56" s="166">
        <v>115836</v>
      </c>
      <c r="AJ56" s="166">
        <v>121156</v>
      </c>
      <c r="AK56" s="166">
        <v>1553960</v>
      </c>
      <c r="AL56" s="167">
        <v>100</v>
      </c>
      <c r="AM56" s="183">
        <v>26671945</v>
      </c>
      <c r="AN56" s="167">
        <v>58.3</v>
      </c>
      <c r="AO56" s="439"/>
      <c r="AP56" s="438"/>
    </row>
    <row r="57" spans="1:42">
      <c r="A57" s="1123"/>
      <c r="B57" s="14" t="s">
        <v>203</v>
      </c>
      <c r="C57" s="96" t="s">
        <v>204</v>
      </c>
      <c r="D57" s="168">
        <v>13148</v>
      </c>
      <c r="E57" s="168">
        <v>31096</v>
      </c>
      <c r="F57" s="168">
        <v>58403</v>
      </c>
      <c r="G57" s="168">
        <v>89381</v>
      </c>
      <c r="H57" s="168">
        <v>66539</v>
      </c>
      <c r="I57" s="168">
        <v>32234</v>
      </c>
      <c r="J57" s="168">
        <v>18174</v>
      </c>
      <c r="K57" s="168">
        <v>24008</v>
      </c>
      <c r="L57" s="168">
        <v>25270</v>
      </c>
      <c r="M57" s="168">
        <v>19650</v>
      </c>
      <c r="N57" s="168">
        <v>24413</v>
      </c>
      <c r="O57" s="168">
        <v>34221</v>
      </c>
      <c r="P57" s="168">
        <v>47259</v>
      </c>
      <c r="Q57" s="168">
        <v>51141</v>
      </c>
      <c r="R57" s="168">
        <v>23749</v>
      </c>
      <c r="S57" s="168">
        <v>23735</v>
      </c>
      <c r="T57" s="168">
        <v>27252</v>
      </c>
      <c r="U57" s="168">
        <v>11586</v>
      </c>
      <c r="V57" s="168">
        <v>16887</v>
      </c>
      <c r="W57" s="168">
        <v>20075</v>
      </c>
      <c r="X57" s="168">
        <v>22587</v>
      </c>
      <c r="Y57" s="168">
        <v>22517</v>
      </c>
      <c r="Z57" s="168">
        <v>18721</v>
      </c>
      <c r="AA57" s="168">
        <v>13271</v>
      </c>
      <c r="AB57" s="168">
        <v>30403</v>
      </c>
      <c r="AC57" s="168">
        <v>35797</v>
      </c>
      <c r="AD57" s="168">
        <v>47123</v>
      </c>
      <c r="AE57" s="168">
        <v>65779</v>
      </c>
      <c r="AF57" s="168">
        <v>53562</v>
      </c>
      <c r="AG57" s="168">
        <v>45050</v>
      </c>
      <c r="AH57" s="168">
        <v>81546</v>
      </c>
      <c r="AI57" s="168">
        <v>101076</v>
      </c>
      <c r="AJ57" s="168">
        <v>107534</v>
      </c>
      <c r="AK57" s="168">
        <v>1303187</v>
      </c>
      <c r="AL57" s="167">
        <v>83.9</v>
      </c>
      <c r="AM57" s="183">
        <v>22884180</v>
      </c>
      <c r="AN57" s="167">
        <v>56.9</v>
      </c>
      <c r="AO57" s="439"/>
      <c r="AP57" s="438"/>
    </row>
    <row r="58" spans="1:42">
      <c r="A58" s="1123"/>
      <c r="B58" s="97" t="s">
        <v>205</v>
      </c>
      <c r="C58" s="98" t="s">
        <v>206</v>
      </c>
      <c r="D58" s="169">
        <v>1522</v>
      </c>
      <c r="E58" s="169">
        <v>2788</v>
      </c>
      <c r="F58" s="169">
        <v>5756</v>
      </c>
      <c r="G58" s="169">
        <v>8949</v>
      </c>
      <c r="H58" s="169">
        <v>6866</v>
      </c>
      <c r="I58" s="169">
        <v>3790</v>
      </c>
      <c r="J58" s="169">
        <v>1476</v>
      </c>
      <c r="K58" s="169">
        <v>1973</v>
      </c>
      <c r="L58" s="169">
        <v>1824</v>
      </c>
      <c r="M58" s="169">
        <v>1548</v>
      </c>
      <c r="N58" s="169">
        <v>1607</v>
      </c>
      <c r="O58" s="169">
        <v>2631</v>
      </c>
      <c r="P58" s="169">
        <v>3734</v>
      </c>
      <c r="Q58" s="169">
        <v>4583</v>
      </c>
      <c r="R58" s="169">
        <v>2429</v>
      </c>
      <c r="S58" s="169">
        <v>2122</v>
      </c>
      <c r="T58" s="169">
        <v>2304</v>
      </c>
      <c r="U58" s="169">
        <v>775</v>
      </c>
      <c r="V58" s="169">
        <v>1109</v>
      </c>
      <c r="W58" s="169">
        <v>1291</v>
      </c>
      <c r="X58" s="169">
        <v>1169</v>
      </c>
      <c r="Y58" s="169">
        <v>963</v>
      </c>
      <c r="Z58" s="169">
        <v>1385</v>
      </c>
      <c r="AA58" s="169">
        <v>1312</v>
      </c>
      <c r="AB58" s="169">
        <v>2237</v>
      </c>
      <c r="AC58" s="169">
        <v>2151</v>
      </c>
      <c r="AD58" s="169">
        <v>2780</v>
      </c>
      <c r="AE58" s="169">
        <v>4869</v>
      </c>
      <c r="AF58" s="169">
        <v>4303</v>
      </c>
      <c r="AG58" s="169">
        <v>3061</v>
      </c>
      <c r="AH58" s="169">
        <v>5249</v>
      </c>
      <c r="AI58" s="169">
        <v>6816</v>
      </c>
      <c r="AJ58" s="169">
        <v>8390</v>
      </c>
      <c r="AK58" s="169">
        <v>103762</v>
      </c>
      <c r="AL58" s="170">
        <v>6.7</v>
      </c>
      <c r="AM58" s="18">
        <v>1151434</v>
      </c>
      <c r="AN58" s="170">
        <v>90.1</v>
      </c>
      <c r="AO58" s="439"/>
      <c r="AP58" s="438"/>
    </row>
    <row r="59" spans="1:42">
      <c r="A59" s="1123"/>
      <c r="B59" s="97" t="s">
        <v>207</v>
      </c>
      <c r="C59" s="171" t="s">
        <v>208</v>
      </c>
      <c r="D59" s="169">
        <v>2238</v>
      </c>
      <c r="E59" s="169">
        <v>8149</v>
      </c>
      <c r="F59" s="169">
        <v>16237</v>
      </c>
      <c r="G59" s="169">
        <v>24339</v>
      </c>
      <c r="H59" s="169">
        <v>15420</v>
      </c>
      <c r="I59" s="169">
        <v>6552</v>
      </c>
      <c r="J59" s="169">
        <v>3854</v>
      </c>
      <c r="K59" s="169">
        <v>6300</v>
      </c>
      <c r="L59" s="169">
        <v>7385</v>
      </c>
      <c r="M59" s="169">
        <v>6217</v>
      </c>
      <c r="N59" s="169">
        <v>7697</v>
      </c>
      <c r="O59" s="169">
        <v>9876</v>
      </c>
      <c r="P59" s="169">
        <v>14856</v>
      </c>
      <c r="Q59" s="169">
        <v>15688</v>
      </c>
      <c r="R59" s="169">
        <v>6523</v>
      </c>
      <c r="S59" s="169">
        <v>6643</v>
      </c>
      <c r="T59" s="169">
        <v>6389</v>
      </c>
      <c r="U59" s="169">
        <v>2056</v>
      </c>
      <c r="V59" s="169">
        <v>3616</v>
      </c>
      <c r="W59" s="169">
        <v>4405</v>
      </c>
      <c r="X59" s="169">
        <v>4886</v>
      </c>
      <c r="Y59" s="169">
        <v>4877</v>
      </c>
      <c r="Z59" s="169">
        <v>3927</v>
      </c>
      <c r="AA59" s="169">
        <v>2543</v>
      </c>
      <c r="AB59" s="169">
        <v>6474</v>
      </c>
      <c r="AC59" s="169">
        <v>7778</v>
      </c>
      <c r="AD59" s="169">
        <v>10701</v>
      </c>
      <c r="AE59" s="169">
        <v>14943</v>
      </c>
      <c r="AF59" s="169">
        <v>11177</v>
      </c>
      <c r="AG59" s="169">
        <v>10706</v>
      </c>
      <c r="AH59" s="169">
        <v>18541</v>
      </c>
      <c r="AI59" s="169">
        <v>21420</v>
      </c>
      <c r="AJ59" s="169">
        <v>24844</v>
      </c>
      <c r="AK59" s="169">
        <v>317257</v>
      </c>
      <c r="AL59" s="170">
        <v>20.399999999999999</v>
      </c>
      <c r="AM59" s="18">
        <v>3083889</v>
      </c>
      <c r="AN59" s="170">
        <v>102.9</v>
      </c>
      <c r="AO59" s="439"/>
      <c r="AP59" s="438"/>
    </row>
    <row r="60" spans="1:42">
      <c r="A60" s="1123"/>
      <c r="B60" s="97" t="s">
        <v>209</v>
      </c>
      <c r="C60" s="171" t="s">
        <v>210</v>
      </c>
      <c r="D60" s="169">
        <v>1657</v>
      </c>
      <c r="E60" s="169">
        <v>4262</v>
      </c>
      <c r="F60" s="169">
        <v>9216</v>
      </c>
      <c r="G60" s="169">
        <v>15882</v>
      </c>
      <c r="H60" s="169">
        <v>10565</v>
      </c>
      <c r="I60" s="169">
        <v>5377</v>
      </c>
      <c r="J60" s="169">
        <v>3287</v>
      </c>
      <c r="K60" s="169">
        <v>4634</v>
      </c>
      <c r="L60" s="169">
        <v>5199</v>
      </c>
      <c r="M60" s="169">
        <v>3449</v>
      </c>
      <c r="N60" s="169">
        <v>6002</v>
      </c>
      <c r="O60" s="169">
        <v>8021</v>
      </c>
      <c r="P60" s="169">
        <v>10083</v>
      </c>
      <c r="Q60" s="169">
        <v>9681</v>
      </c>
      <c r="R60" s="169">
        <v>4997</v>
      </c>
      <c r="S60" s="169">
        <v>6002</v>
      </c>
      <c r="T60" s="169">
        <v>7034</v>
      </c>
      <c r="U60" s="169">
        <v>2807</v>
      </c>
      <c r="V60" s="169">
        <v>4065</v>
      </c>
      <c r="W60" s="169">
        <v>3699</v>
      </c>
      <c r="X60" s="169">
        <v>4430</v>
      </c>
      <c r="Y60" s="169">
        <v>3723</v>
      </c>
      <c r="Z60" s="169">
        <v>2710</v>
      </c>
      <c r="AA60" s="169">
        <v>1885</v>
      </c>
      <c r="AB60" s="169">
        <v>5027</v>
      </c>
      <c r="AC60" s="169">
        <v>7140</v>
      </c>
      <c r="AD60" s="169">
        <v>10167</v>
      </c>
      <c r="AE60" s="169">
        <v>12706</v>
      </c>
      <c r="AF60" s="169">
        <v>10542</v>
      </c>
      <c r="AG60" s="169">
        <v>8688</v>
      </c>
      <c r="AH60" s="169">
        <v>14246</v>
      </c>
      <c r="AI60" s="169">
        <v>18463</v>
      </c>
      <c r="AJ60" s="169">
        <v>20717</v>
      </c>
      <c r="AK60" s="169">
        <v>246363</v>
      </c>
      <c r="AL60" s="170">
        <v>15.9</v>
      </c>
      <c r="AM60" s="18">
        <v>2277897</v>
      </c>
      <c r="AN60" s="170">
        <v>108.2</v>
      </c>
      <c r="AO60" s="439"/>
      <c r="AP60" s="438"/>
    </row>
    <row r="61" spans="1:42">
      <c r="A61" s="1123"/>
      <c r="B61" s="97" t="s">
        <v>211</v>
      </c>
      <c r="C61" s="171" t="s">
        <v>212</v>
      </c>
      <c r="D61" s="169">
        <v>1209</v>
      </c>
      <c r="E61" s="169">
        <v>2901</v>
      </c>
      <c r="F61" s="169">
        <v>5042</v>
      </c>
      <c r="G61" s="169">
        <v>8168</v>
      </c>
      <c r="H61" s="169">
        <v>6851</v>
      </c>
      <c r="I61" s="169">
        <v>3026</v>
      </c>
      <c r="J61" s="169">
        <v>1823</v>
      </c>
      <c r="K61" s="169">
        <v>2432</v>
      </c>
      <c r="L61" s="169">
        <v>2286</v>
      </c>
      <c r="M61" s="169">
        <v>1476</v>
      </c>
      <c r="N61" s="169">
        <v>1732</v>
      </c>
      <c r="O61" s="169">
        <v>2969</v>
      </c>
      <c r="P61" s="169">
        <v>4032</v>
      </c>
      <c r="Q61" s="169">
        <v>4150</v>
      </c>
      <c r="R61" s="169">
        <v>2278</v>
      </c>
      <c r="S61" s="169">
        <v>2065</v>
      </c>
      <c r="T61" s="169">
        <v>2286</v>
      </c>
      <c r="U61" s="169">
        <v>1075</v>
      </c>
      <c r="V61" s="169">
        <v>1468</v>
      </c>
      <c r="W61" s="169">
        <v>1567</v>
      </c>
      <c r="X61" s="169">
        <v>1638</v>
      </c>
      <c r="Y61" s="169">
        <v>1770</v>
      </c>
      <c r="Z61" s="169">
        <v>1448</v>
      </c>
      <c r="AA61" s="169">
        <v>1215</v>
      </c>
      <c r="AB61" s="169">
        <v>2810</v>
      </c>
      <c r="AC61" s="169">
        <v>3135</v>
      </c>
      <c r="AD61" s="169">
        <v>3848</v>
      </c>
      <c r="AE61" s="169">
        <v>6215</v>
      </c>
      <c r="AF61" s="169">
        <v>5865</v>
      </c>
      <c r="AG61" s="169">
        <v>4926</v>
      </c>
      <c r="AH61" s="169">
        <v>10373</v>
      </c>
      <c r="AI61" s="169">
        <v>13600</v>
      </c>
      <c r="AJ61" s="169">
        <v>13767</v>
      </c>
      <c r="AK61" s="169">
        <v>129446</v>
      </c>
      <c r="AL61" s="170">
        <v>8.3000000000000007</v>
      </c>
      <c r="AM61" s="18">
        <v>1967513</v>
      </c>
      <c r="AN61" s="170">
        <v>65.8</v>
      </c>
      <c r="AO61" s="439"/>
      <c r="AP61" s="438"/>
    </row>
    <row r="62" spans="1:42">
      <c r="A62" s="1123"/>
      <c r="B62" s="97" t="s">
        <v>213</v>
      </c>
      <c r="C62" s="171" t="s">
        <v>214</v>
      </c>
      <c r="D62" s="169">
        <v>2948</v>
      </c>
      <c r="E62" s="169">
        <v>5799</v>
      </c>
      <c r="F62" s="169">
        <v>10940</v>
      </c>
      <c r="G62" s="169">
        <v>14621</v>
      </c>
      <c r="H62" s="169">
        <v>10603</v>
      </c>
      <c r="I62" s="169">
        <v>4303</v>
      </c>
      <c r="J62" s="169">
        <v>2994</v>
      </c>
      <c r="K62" s="169">
        <v>3705</v>
      </c>
      <c r="L62" s="169">
        <v>3663</v>
      </c>
      <c r="M62" s="169">
        <v>2604</v>
      </c>
      <c r="N62" s="169">
        <v>3353</v>
      </c>
      <c r="O62" s="169">
        <v>5965</v>
      </c>
      <c r="P62" s="169">
        <v>8287</v>
      </c>
      <c r="Q62" s="169">
        <v>9386</v>
      </c>
      <c r="R62" s="169">
        <v>3982</v>
      </c>
      <c r="S62" s="169">
        <v>3432</v>
      </c>
      <c r="T62" s="169">
        <v>3974</v>
      </c>
      <c r="U62" s="169">
        <v>1188</v>
      </c>
      <c r="V62" s="169">
        <v>1648</v>
      </c>
      <c r="W62" s="169">
        <v>2278</v>
      </c>
      <c r="X62" s="169">
        <v>2704</v>
      </c>
      <c r="Y62" s="169">
        <v>3043</v>
      </c>
      <c r="Z62" s="169">
        <v>2476</v>
      </c>
      <c r="AA62" s="169">
        <v>2265</v>
      </c>
      <c r="AB62" s="169">
        <v>4277</v>
      </c>
      <c r="AC62" s="169">
        <v>4304</v>
      </c>
      <c r="AD62" s="169">
        <v>7528</v>
      </c>
      <c r="AE62" s="169">
        <v>13135</v>
      </c>
      <c r="AF62" s="169">
        <v>9343</v>
      </c>
      <c r="AG62" s="169">
        <v>9411</v>
      </c>
      <c r="AH62" s="169">
        <v>14880</v>
      </c>
      <c r="AI62" s="169">
        <v>17180</v>
      </c>
      <c r="AJ62" s="169">
        <v>17749</v>
      </c>
      <c r="AK62" s="169">
        <v>213968</v>
      </c>
      <c r="AL62" s="170">
        <v>13.8</v>
      </c>
      <c r="AM62" s="18">
        <v>2366567</v>
      </c>
      <c r="AN62" s="170">
        <v>90.4</v>
      </c>
      <c r="AO62" s="439"/>
      <c r="AP62" s="438"/>
    </row>
    <row r="63" spans="1:42">
      <c r="A63" s="1123"/>
      <c r="B63" s="97" t="s">
        <v>215</v>
      </c>
      <c r="C63" s="172" t="s">
        <v>216</v>
      </c>
      <c r="D63" s="169">
        <v>550</v>
      </c>
      <c r="E63" s="169">
        <v>1528</v>
      </c>
      <c r="F63" s="169">
        <v>2349</v>
      </c>
      <c r="G63" s="169">
        <v>4201</v>
      </c>
      <c r="H63" s="169">
        <v>4147</v>
      </c>
      <c r="I63" s="169">
        <v>2362</v>
      </c>
      <c r="J63" s="169">
        <v>1074</v>
      </c>
      <c r="K63" s="169">
        <v>1111</v>
      </c>
      <c r="L63" s="169">
        <v>1103</v>
      </c>
      <c r="M63" s="169">
        <v>998</v>
      </c>
      <c r="N63" s="169">
        <v>1084</v>
      </c>
      <c r="O63" s="169">
        <v>1279</v>
      </c>
      <c r="P63" s="169">
        <v>1875</v>
      </c>
      <c r="Q63" s="169">
        <v>2921</v>
      </c>
      <c r="R63" s="169">
        <v>1088</v>
      </c>
      <c r="S63" s="169">
        <v>1033</v>
      </c>
      <c r="T63" s="169">
        <v>1575</v>
      </c>
      <c r="U63" s="169">
        <v>1173</v>
      </c>
      <c r="V63" s="169">
        <v>1538</v>
      </c>
      <c r="W63" s="169">
        <v>2177</v>
      </c>
      <c r="X63" s="169">
        <v>1880</v>
      </c>
      <c r="Y63" s="169">
        <v>1544</v>
      </c>
      <c r="Z63" s="169">
        <v>1194</v>
      </c>
      <c r="AA63" s="169">
        <v>689</v>
      </c>
      <c r="AB63" s="169">
        <v>1722</v>
      </c>
      <c r="AC63" s="169">
        <v>2293</v>
      </c>
      <c r="AD63" s="169">
        <v>2547</v>
      </c>
      <c r="AE63" s="169">
        <v>2638</v>
      </c>
      <c r="AF63" s="169">
        <v>2376</v>
      </c>
      <c r="AG63" s="169">
        <v>1911</v>
      </c>
      <c r="AH63" s="169">
        <v>4318</v>
      </c>
      <c r="AI63" s="169">
        <v>4822</v>
      </c>
      <c r="AJ63" s="169">
        <v>4990</v>
      </c>
      <c r="AK63" s="169">
        <v>68090</v>
      </c>
      <c r="AL63" s="170">
        <v>4.4000000000000004</v>
      </c>
      <c r="AM63" s="18">
        <v>2528021</v>
      </c>
      <c r="AN63" s="170">
        <v>26.9</v>
      </c>
      <c r="AO63" s="439"/>
      <c r="AP63" s="438"/>
    </row>
    <row r="64" spans="1:42">
      <c r="A64" s="1123"/>
      <c r="B64" s="97" t="s">
        <v>217</v>
      </c>
      <c r="C64" s="171" t="s">
        <v>218</v>
      </c>
      <c r="D64" s="169">
        <v>1080</v>
      </c>
      <c r="E64" s="169">
        <v>1606</v>
      </c>
      <c r="F64" s="169">
        <v>2015</v>
      </c>
      <c r="G64" s="169">
        <v>3195</v>
      </c>
      <c r="H64" s="169">
        <v>3305</v>
      </c>
      <c r="I64" s="169">
        <v>1881</v>
      </c>
      <c r="J64" s="169">
        <v>1187</v>
      </c>
      <c r="K64" s="169">
        <v>1072</v>
      </c>
      <c r="L64" s="169">
        <v>948</v>
      </c>
      <c r="M64" s="169">
        <v>852</v>
      </c>
      <c r="N64" s="169">
        <v>874</v>
      </c>
      <c r="O64" s="169">
        <v>1072</v>
      </c>
      <c r="P64" s="169">
        <v>1327</v>
      </c>
      <c r="Q64" s="169">
        <v>1926</v>
      </c>
      <c r="R64" s="169">
        <v>787</v>
      </c>
      <c r="S64" s="169">
        <v>632</v>
      </c>
      <c r="T64" s="169">
        <v>716</v>
      </c>
      <c r="U64" s="169">
        <v>536</v>
      </c>
      <c r="V64" s="169">
        <v>665</v>
      </c>
      <c r="W64" s="169">
        <v>971</v>
      </c>
      <c r="X64" s="169">
        <v>1384</v>
      </c>
      <c r="Y64" s="169">
        <v>1383</v>
      </c>
      <c r="Z64" s="169">
        <v>941</v>
      </c>
      <c r="AA64" s="169">
        <v>593</v>
      </c>
      <c r="AB64" s="169">
        <v>1010</v>
      </c>
      <c r="AC64" s="169">
        <v>1569</v>
      </c>
      <c r="AD64" s="169">
        <v>2181</v>
      </c>
      <c r="AE64" s="169">
        <v>3465</v>
      </c>
      <c r="AF64" s="169">
        <v>2605</v>
      </c>
      <c r="AG64" s="169">
        <v>2382</v>
      </c>
      <c r="AH64" s="169">
        <v>4540</v>
      </c>
      <c r="AI64" s="169">
        <v>6581</v>
      </c>
      <c r="AJ64" s="169">
        <v>5844</v>
      </c>
      <c r="AK64" s="169">
        <v>61125</v>
      </c>
      <c r="AL64" s="170">
        <v>3.9</v>
      </c>
      <c r="AM64" s="18">
        <v>3447175</v>
      </c>
      <c r="AN64" s="170">
        <v>17.7</v>
      </c>
      <c r="AO64" s="439"/>
      <c r="AP64" s="438"/>
    </row>
    <row r="65" spans="1:42">
      <c r="A65" s="1123"/>
      <c r="B65" s="97" t="s">
        <v>219</v>
      </c>
      <c r="C65" s="171" t="s">
        <v>220</v>
      </c>
      <c r="D65" s="169">
        <v>1324</v>
      </c>
      <c r="E65" s="169">
        <v>2391</v>
      </c>
      <c r="F65" s="169">
        <v>3548</v>
      </c>
      <c r="G65" s="169">
        <v>5221</v>
      </c>
      <c r="H65" s="169">
        <v>4691</v>
      </c>
      <c r="I65" s="169">
        <v>2709</v>
      </c>
      <c r="J65" s="169">
        <v>1213</v>
      </c>
      <c r="K65" s="169">
        <v>1306</v>
      </c>
      <c r="L65" s="169">
        <v>1327</v>
      </c>
      <c r="M65" s="169">
        <v>1310</v>
      </c>
      <c r="N65" s="169">
        <v>1133</v>
      </c>
      <c r="O65" s="169">
        <v>1252</v>
      </c>
      <c r="P65" s="169">
        <v>1628</v>
      </c>
      <c r="Q65" s="169">
        <v>1547</v>
      </c>
      <c r="R65" s="169">
        <v>831</v>
      </c>
      <c r="S65" s="169">
        <v>748</v>
      </c>
      <c r="T65" s="169">
        <v>775</v>
      </c>
      <c r="U65" s="169">
        <v>721</v>
      </c>
      <c r="V65" s="169">
        <v>1007</v>
      </c>
      <c r="W65" s="169">
        <v>1536</v>
      </c>
      <c r="X65" s="169">
        <v>2095</v>
      </c>
      <c r="Y65" s="169">
        <v>2198</v>
      </c>
      <c r="Z65" s="169">
        <v>1924</v>
      </c>
      <c r="AA65" s="169">
        <v>1512</v>
      </c>
      <c r="AB65" s="169">
        <v>2583</v>
      </c>
      <c r="AC65" s="169">
        <v>2362</v>
      </c>
      <c r="AD65" s="169">
        <v>2252</v>
      </c>
      <c r="AE65" s="169">
        <v>2217</v>
      </c>
      <c r="AF65" s="169">
        <v>2851</v>
      </c>
      <c r="AG65" s="169">
        <v>1800</v>
      </c>
      <c r="AH65" s="169">
        <v>3991</v>
      </c>
      <c r="AI65" s="169">
        <v>6131</v>
      </c>
      <c r="AJ65" s="169">
        <v>5252</v>
      </c>
      <c r="AK65" s="169">
        <v>73386</v>
      </c>
      <c r="AL65" s="170">
        <v>4.7</v>
      </c>
      <c r="AM65" s="18">
        <v>3704793</v>
      </c>
      <c r="AN65" s="170">
        <v>19.8</v>
      </c>
      <c r="AO65" s="439"/>
      <c r="AP65" s="438"/>
    </row>
    <row r="66" spans="1:42">
      <c r="A66" s="1123"/>
      <c r="B66" s="97" t="s">
        <v>221</v>
      </c>
      <c r="C66" s="171" t="s">
        <v>222</v>
      </c>
      <c r="D66" s="169">
        <v>620</v>
      </c>
      <c r="E66" s="169">
        <v>1672</v>
      </c>
      <c r="F66" s="169">
        <v>3300</v>
      </c>
      <c r="G66" s="169">
        <v>4805</v>
      </c>
      <c r="H66" s="169">
        <v>4091</v>
      </c>
      <c r="I66" s="169">
        <v>2234</v>
      </c>
      <c r="J66" s="169">
        <v>1266</v>
      </c>
      <c r="K66" s="169">
        <v>1475</v>
      </c>
      <c r="L66" s="169">
        <v>1535</v>
      </c>
      <c r="M66" s="169">
        <v>1196</v>
      </c>
      <c r="N66" s="169">
        <v>931</v>
      </c>
      <c r="O66" s="169">
        <v>1156</v>
      </c>
      <c r="P66" s="169">
        <v>1437</v>
      </c>
      <c r="Q66" s="169">
        <v>1259</v>
      </c>
      <c r="R66" s="169">
        <v>834</v>
      </c>
      <c r="S66" s="169">
        <v>1058</v>
      </c>
      <c r="T66" s="169">
        <v>2199</v>
      </c>
      <c r="U66" s="169">
        <v>1255</v>
      </c>
      <c r="V66" s="169">
        <v>1771</v>
      </c>
      <c r="W66" s="169">
        <v>2151</v>
      </c>
      <c r="X66" s="169">
        <v>2401</v>
      </c>
      <c r="Y66" s="169">
        <v>3016</v>
      </c>
      <c r="Z66" s="169">
        <v>2716</v>
      </c>
      <c r="AA66" s="169">
        <v>1257</v>
      </c>
      <c r="AB66" s="169">
        <v>4263</v>
      </c>
      <c r="AC66" s="169">
        <v>5065</v>
      </c>
      <c r="AD66" s="169">
        <v>5119</v>
      </c>
      <c r="AE66" s="169">
        <v>5591</v>
      </c>
      <c r="AF66" s="169">
        <v>4500</v>
      </c>
      <c r="AG66" s="169">
        <v>2165</v>
      </c>
      <c r="AH66" s="169">
        <v>5408</v>
      </c>
      <c r="AI66" s="169">
        <v>6063</v>
      </c>
      <c r="AJ66" s="169">
        <v>5981</v>
      </c>
      <c r="AK66" s="169">
        <v>89790</v>
      </c>
      <c r="AL66" s="170">
        <v>5.8</v>
      </c>
      <c r="AM66" s="18">
        <v>2356890</v>
      </c>
      <c r="AN66" s="170">
        <v>38.1</v>
      </c>
      <c r="AO66" s="439"/>
      <c r="AP66" s="438"/>
    </row>
    <row r="67" spans="1:42">
      <c r="A67" s="1123"/>
      <c r="B67" s="173" t="s">
        <v>223</v>
      </c>
      <c r="C67" s="173" t="s">
        <v>224</v>
      </c>
      <c r="D67" s="174">
        <v>856</v>
      </c>
      <c r="E67" s="174">
        <v>3008</v>
      </c>
      <c r="F67" s="174">
        <v>5980</v>
      </c>
      <c r="G67" s="174">
        <v>9567</v>
      </c>
      <c r="H67" s="174">
        <v>6401</v>
      </c>
      <c r="I67" s="174">
        <v>3721</v>
      </c>
      <c r="J67" s="174">
        <v>1057</v>
      </c>
      <c r="K67" s="174">
        <v>1540</v>
      </c>
      <c r="L67" s="174">
        <v>2155</v>
      </c>
      <c r="M67" s="174">
        <v>2005</v>
      </c>
      <c r="N67" s="174">
        <v>2038</v>
      </c>
      <c r="O67" s="174">
        <v>2596</v>
      </c>
      <c r="P67" s="174">
        <v>3451</v>
      </c>
      <c r="Q67" s="174">
        <v>3743</v>
      </c>
      <c r="R67" s="174">
        <v>2614</v>
      </c>
      <c r="S67" s="174">
        <v>3319</v>
      </c>
      <c r="T67" s="174">
        <v>4016</v>
      </c>
      <c r="U67" s="174">
        <v>1574</v>
      </c>
      <c r="V67" s="174">
        <v>2325</v>
      </c>
      <c r="W67" s="174">
        <v>2109</v>
      </c>
      <c r="X67" s="174">
        <v>2028</v>
      </c>
      <c r="Y67" s="174">
        <v>3193</v>
      </c>
      <c r="Z67" s="174">
        <v>3092</v>
      </c>
      <c r="AA67" s="174">
        <v>960</v>
      </c>
      <c r="AB67" s="174">
        <v>2532</v>
      </c>
      <c r="AC67" s="174">
        <v>2637</v>
      </c>
      <c r="AD67" s="174">
        <v>3382</v>
      </c>
      <c r="AE67" s="174">
        <v>4422</v>
      </c>
      <c r="AF67" s="174">
        <v>4093</v>
      </c>
      <c r="AG67" s="174">
        <v>1976</v>
      </c>
      <c r="AH67" s="174">
        <v>3583</v>
      </c>
      <c r="AI67" s="174">
        <v>3665</v>
      </c>
      <c r="AJ67" s="174">
        <v>3766</v>
      </c>
      <c r="AK67" s="174">
        <v>103404</v>
      </c>
      <c r="AL67" s="167">
        <v>6.7</v>
      </c>
      <c r="AM67" s="600">
        <v>1341594</v>
      </c>
      <c r="AN67" s="167">
        <v>77.099999999999994</v>
      </c>
      <c r="AO67" s="439"/>
      <c r="AP67" s="438"/>
    </row>
    <row r="68" spans="1:42">
      <c r="A68" s="1123"/>
      <c r="B68" s="14" t="s">
        <v>225</v>
      </c>
      <c r="C68" s="175" t="s">
        <v>58</v>
      </c>
      <c r="D68" s="174">
        <v>2251</v>
      </c>
      <c r="E68" s="174">
        <v>3871</v>
      </c>
      <c r="F68" s="174">
        <v>9644</v>
      </c>
      <c r="G68" s="174">
        <v>11870</v>
      </c>
      <c r="H68" s="174">
        <v>6928</v>
      </c>
      <c r="I68" s="174">
        <v>2948</v>
      </c>
      <c r="J68" s="174">
        <v>1389</v>
      </c>
      <c r="K68" s="174">
        <v>977</v>
      </c>
      <c r="L68" s="174">
        <v>1202</v>
      </c>
      <c r="M68" s="174">
        <v>1423</v>
      </c>
      <c r="N68" s="174">
        <v>1881</v>
      </c>
      <c r="O68" s="174">
        <v>2025</v>
      </c>
      <c r="P68" s="174">
        <v>3169</v>
      </c>
      <c r="Q68" s="174">
        <v>3140</v>
      </c>
      <c r="R68" s="174">
        <v>1616</v>
      </c>
      <c r="S68" s="174">
        <v>2390</v>
      </c>
      <c r="T68" s="174">
        <v>2503</v>
      </c>
      <c r="U68" s="174">
        <v>2373</v>
      </c>
      <c r="V68" s="174">
        <v>3212</v>
      </c>
      <c r="W68" s="174">
        <v>2842</v>
      </c>
      <c r="X68" s="174">
        <v>3345</v>
      </c>
      <c r="Y68" s="174">
        <v>3335</v>
      </c>
      <c r="Z68" s="174">
        <v>2208</v>
      </c>
      <c r="AA68" s="174">
        <v>1887</v>
      </c>
      <c r="AB68" s="174">
        <v>4546</v>
      </c>
      <c r="AC68" s="174">
        <v>5897</v>
      </c>
      <c r="AD68" s="174">
        <v>7786</v>
      </c>
      <c r="AE68" s="174">
        <v>9833</v>
      </c>
      <c r="AF68" s="174">
        <v>8599</v>
      </c>
      <c r="AG68" s="174">
        <v>2897</v>
      </c>
      <c r="AH68" s="174">
        <v>8431</v>
      </c>
      <c r="AI68" s="174">
        <v>11095</v>
      </c>
      <c r="AJ68" s="174">
        <v>9856</v>
      </c>
      <c r="AK68" s="174">
        <v>147369</v>
      </c>
      <c r="AL68" s="167">
        <v>9.5</v>
      </c>
      <c r="AM68" s="183">
        <v>2446171</v>
      </c>
      <c r="AN68" s="167">
        <v>60.2</v>
      </c>
      <c r="AO68" s="439"/>
      <c r="AP68" s="438"/>
    </row>
    <row r="69" spans="1:42" ht="23.25" customHeight="1">
      <c r="A69" s="1122" t="s">
        <v>2829</v>
      </c>
      <c r="B69" s="14" t="s">
        <v>202</v>
      </c>
      <c r="C69" s="96" t="s">
        <v>968</v>
      </c>
      <c r="D69" s="182" t="s">
        <v>2476</v>
      </c>
      <c r="E69" s="182" t="s">
        <v>2476</v>
      </c>
      <c r="F69" s="182" t="s">
        <v>2476</v>
      </c>
      <c r="G69" s="182" t="s">
        <v>2476</v>
      </c>
      <c r="H69" s="182" t="s">
        <v>2476</v>
      </c>
      <c r="I69" s="182" t="s">
        <v>2476</v>
      </c>
      <c r="J69" s="182" t="s">
        <v>2476</v>
      </c>
      <c r="K69" s="182" t="s">
        <v>2476</v>
      </c>
      <c r="L69" s="182" t="s">
        <v>2476</v>
      </c>
      <c r="M69" s="182" t="s">
        <v>2476</v>
      </c>
      <c r="N69" s="182" t="s">
        <v>2476</v>
      </c>
      <c r="O69" s="182" t="s">
        <v>2476</v>
      </c>
      <c r="P69" s="182" t="s">
        <v>2476</v>
      </c>
      <c r="Q69" s="182" t="s">
        <v>2476</v>
      </c>
      <c r="R69" s="182" t="s">
        <v>2476</v>
      </c>
      <c r="S69" s="182" t="s">
        <v>2476</v>
      </c>
      <c r="T69" s="182" t="s">
        <v>2476</v>
      </c>
      <c r="U69" s="182" t="s">
        <v>2476</v>
      </c>
      <c r="V69" s="182" t="s">
        <v>2476</v>
      </c>
      <c r="W69" s="182" t="s">
        <v>2476</v>
      </c>
      <c r="X69" s="182" t="s">
        <v>2476</v>
      </c>
      <c r="Y69" s="182" t="s">
        <v>2476</v>
      </c>
      <c r="Z69" s="182" t="s">
        <v>2476</v>
      </c>
      <c r="AA69" s="182">
        <v>3058</v>
      </c>
      <c r="AB69" s="182">
        <v>6797</v>
      </c>
      <c r="AC69" s="182">
        <v>7576</v>
      </c>
      <c r="AD69" s="182">
        <v>7667</v>
      </c>
      <c r="AE69" s="182">
        <v>8643</v>
      </c>
      <c r="AF69" s="182">
        <v>8388</v>
      </c>
      <c r="AG69" s="182">
        <v>4327</v>
      </c>
      <c r="AH69" s="182">
        <v>10449</v>
      </c>
      <c r="AI69" s="182">
        <v>11887</v>
      </c>
      <c r="AJ69" s="182">
        <v>11654</v>
      </c>
      <c r="AK69" s="174">
        <v>80446</v>
      </c>
      <c r="AL69" s="167">
        <v>100</v>
      </c>
      <c r="AM69" s="183">
        <v>26671945</v>
      </c>
      <c r="AN69" s="167">
        <v>3</v>
      </c>
      <c r="AO69" s="439"/>
      <c r="AP69" s="438"/>
    </row>
    <row r="70" spans="1:42">
      <c r="A70" s="1123"/>
      <c r="B70" s="14" t="s">
        <v>203</v>
      </c>
      <c r="C70" s="96" t="s">
        <v>204</v>
      </c>
      <c r="D70" s="307" t="s">
        <v>2476</v>
      </c>
      <c r="E70" s="307" t="s">
        <v>2476</v>
      </c>
      <c r="F70" s="307" t="s">
        <v>2476</v>
      </c>
      <c r="G70" s="307" t="s">
        <v>2476</v>
      </c>
      <c r="H70" s="307" t="s">
        <v>2476</v>
      </c>
      <c r="I70" s="307" t="s">
        <v>2476</v>
      </c>
      <c r="J70" s="307" t="s">
        <v>2476</v>
      </c>
      <c r="K70" s="307" t="s">
        <v>2476</v>
      </c>
      <c r="L70" s="307" t="s">
        <v>2476</v>
      </c>
      <c r="M70" s="307" t="s">
        <v>2476</v>
      </c>
      <c r="N70" s="307" t="s">
        <v>2476</v>
      </c>
      <c r="O70" s="307" t="s">
        <v>2476</v>
      </c>
      <c r="P70" s="307" t="s">
        <v>2476</v>
      </c>
      <c r="Q70" s="307" t="s">
        <v>2476</v>
      </c>
      <c r="R70" s="307" t="s">
        <v>2476</v>
      </c>
      <c r="S70" s="307" t="s">
        <v>2476</v>
      </c>
      <c r="T70" s="307" t="s">
        <v>2476</v>
      </c>
      <c r="U70" s="307" t="s">
        <v>2476</v>
      </c>
      <c r="V70" s="307" t="s">
        <v>2476</v>
      </c>
      <c r="W70" s="307" t="s">
        <v>2476</v>
      </c>
      <c r="X70" s="307" t="s">
        <v>2476</v>
      </c>
      <c r="Y70" s="307" t="s">
        <v>2476</v>
      </c>
      <c r="Z70" s="307" t="s">
        <v>2476</v>
      </c>
      <c r="AA70" s="307">
        <v>2105</v>
      </c>
      <c r="AB70" s="307">
        <v>4469</v>
      </c>
      <c r="AC70" s="307">
        <v>5001</v>
      </c>
      <c r="AD70" s="307">
        <v>4937</v>
      </c>
      <c r="AE70" s="307">
        <v>5667</v>
      </c>
      <c r="AF70" s="307">
        <v>5467</v>
      </c>
      <c r="AG70" s="307">
        <v>3311</v>
      </c>
      <c r="AH70" s="307">
        <v>7706</v>
      </c>
      <c r="AI70" s="307">
        <v>8965</v>
      </c>
      <c r="AJ70" s="307">
        <v>9131</v>
      </c>
      <c r="AK70" s="174">
        <v>56759</v>
      </c>
      <c r="AL70" s="167">
        <v>70.599999999999994</v>
      </c>
      <c r="AM70" s="183">
        <v>22884180</v>
      </c>
      <c r="AN70" s="167">
        <v>2.5</v>
      </c>
      <c r="AO70" s="439"/>
      <c r="AP70" s="438"/>
    </row>
    <row r="71" spans="1:42">
      <c r="A71" s="1123"/>
      <c r="B71" s="97" t="s">
        <v>205</v>
      </c>
      <c r="C71" s="98" t="s">
        <v>206</v>
      </c>
      <c r="D71" s="169" t="s">
        <v>2476</v>
      </c>
      <c r="E71" s="169" t="s">
        <v>2476</v>
      </c>
      <c r="F71" s="169" t="s">
        <v>2476</v>
      </c>
      <c r="G71" s="169" t="s">
        <v>2476</v>
      </c>
      <c r="H71" s="169" t="s">
        <v>2476</v>
      </c>
      <c r="I71" s="169" t="s">
        <v>2476</v>
      </c>
      <c r="J71" s="169" t="s">
        <v>2476</v>
      </c>
      <c r="K71" s="169" t="s">
        <v>2476</v>
      </c>
      <c r="L71" s="169" t="s">
        <v>2476</v>
      </c>
      <c r="M71" s="169" t="s">
        <v>2476</v>
      </c>
      <c r="N71" s="169" t="s">
        <v>2476</v>
      </c>
      <c r="O71" s="169" t="s">
        <v>2476</v>
      </c>
      <c r="P71" s="169" t="s">
        <v>2476</v>
      </c>
      <c r="Q71" s="169" t="s">
        <v>2476</v>
      </c>
      <c r="R71" s="169" t="s">
        <v>2476</v>
      </c>
      <c r="S71" s="169" t="s">
        <v>2476</v>
      </c>
      <c r="T71" s="169" t="s">
        <v>2476</v>
      </c>
      <c r="U71" s="169" t="s">
        <v>2476</v>
      </c>
      <c r="V71" s="169" t="s">
        <v>2476</v>
      </c>
      <c r="W71" s="169" t="s">
        <v>2476</v>
      </c>
      <c r="X71" s="169" t="s">
        <v>2476</v>
      </c>
      <c r="Y71" s="169" t="s">
        <v>2476</v>
      </c>
      <c r="Z71" s="169" t="s">
        <v>2476</v>
      </c>
      <c r="AA71" s="169">
        <v>219</v>
      </c>
      <c r="AB71" s="169">
        <v>415</v>
      </c>
      <c r="AC71" s="169">
        <v>335</v>
      </c>
      <c r="AD71" s="169">
        <v>261</v>
      </c>
      <c r="AE71" s="169">
        <v>383</v>
      </c>
      <c r="AF71" s="169">
        <v>640</v>
      </c>
      <c r="AG71" s="169">
        <v>423</v>
      </c>
      <c r="AH71" s="169">
        <v>926</v>
      </c>
      <c r="AI71" s="169">
        <v>1191</v>
      </c>
      <c r="AJ71" s="169">
        <v>1200</v>
      </c>
      <c r="AK71" s="18">
        <v>5993</v>
      </c>
      <c r="AL71" s="170">
        <v>7.4</v>
      </c>
      <c r="AM71" s="18">
        <v>1151434</v>
      </c>
      <c r="AN71" s="167">
        <v>5.2</v>
      </c>
      <c r="AO71" s="439"/>
      <c r="AP71" s="438"/>
    </row>
    <row r="72" spans="1:42">
      <c r="A72" s="1123"/>
      <c r="B72" s="97" t="s">
        <v>207</v>
      </c>
      <c r="C72" s="171" t="s">
        <v>208</v>
      </c>
      <c r="D72" s="169" t="s">
        <v>2476</v>
      </c>
      <c r="E72" s="169" t="s">
        <v>2476</v>
      </c>
      <c r="F72" s="169" t="s">
        <v>2476</v>
      </c>
      <c r="G72" s="169" t="s">
        <v>2476</v>
      </c>
      <c r="H72" s="169" t="s">
        <v>2476</v>
      </c>
      <c r="I72" s="169" t="s">
        <v>2476</v>
      </c>
      <c r="J72" s="169" t="s">
        <v>2476</v>
      </c>
      <c r="K72" s="169" t="s">
        <v>2476</v>
      </c>
      <c r="L72" s="169" t="s">
        <v>2476</v>
      </c>
      <c r="M72" s="169" t="s">
        <v>2476</v>
      </c>
      <c r="N72" s="169" t="s">
        <v>2476</v>
      </c>
      <c r="O72" s="169" t="s">
        <v>2476</v>
      </c>
      <c r="P72" s="169" t="s">
        <v>2476</v>
      </c>
      <c r="Q72" s="169" t="s">
        <v>2476</v>
      </c>
      <c r="R72" s="169" t="s">
        <v>2476</v>
      </c>
      <c r="S72" s="169" t="s">
        <v>2476</v>
      </c>
      <c r="T72" s="169" t="s">
        <v>2476</v>
      </c>
      <c r="U72" s="169" t="s">
        <v>2476</v>
      </c>
      <c r="V72" s="169" t="s">
        <v>2476</v>
      </c>
      <c r="W72" s="169" t="s">
        <v>2476</v>
      </c>
      <c r="X72" s="169" t="s">
        <v>2476</v>
      </c>
      <c r="Y72" s="169" t="s">
        <v>2476</v>
      </c>
      <c r="Z72" s="169" t="s">
        <v>2476</v>
      </c>
      <c r="AA72" s="169">
        <v>129</v>
      </c>
      <c r="AB72" s="169">
        <v>312</v>
      </c>
      <c r="AC72" s="169">
        <v>400</v>
      </c>
      <c r="AD72" s="169">
        <v>361</v>
      </c>
      <c r="AE72" s="169">
        <v>456</v>
      </c>
      <c r="AF72" s="169">
        <v>383</v>
      </c>
      <c r="AG72" s="169">
        <v>295</v>
      </c>
      <c r="AH72" s="169">
        <v>629</v>
      </c>
      <c r="AI72" s="169">
        <v>723</v>
      </c>
      <c r="AJ72" s="169">
        <v>805</v>
      </c>
      <c r="AK72" s="18">
        <v>4493</v>
      </c>
      <c r="AL72" s="170">
        <v>5.6</v>
      </c>
      <c r="AM72" s="18">
        <v>3083889</v>
      </c>
      <c r="AN72" s="167">
        <v>1.5</v>
      </c>
      <c r="AO72" s="439"/>
      <c r="AP72" s="438"/>
    </row>
    <row r="73" spans="1:42">
      <c r="A73" s="1123"/>
      <c r="B73" s="97" t="s">
        <v>209</v>
      </c>
      <c r="C73" s="171" t="s">
        <v>210</v>
      </c>
      <c r="D73" s="169" t="s">
        <v>2476</v>
      </c>
      <c r="E73" s="169" t="s">
        <v>2476</v>
      </c>
      <c r="F73" s="169" t="s">
        <v>2476</v>
      </c>
      <c r="G73" s="169" t="s">
        <v>2476</v>
      </c>
      <c r="H73" s="169" t="s">
        <v>2476</v>
      </c>
      <c r="I73" s="169" t="s">
        <v>2476</v>
      </c>
      <c r="J73" s="169" t="s">
        <v>2476</v>
      </c>
      <c r="K73" s="169" t="s">
        <v>2476</v>
      </c>
      <c r="L73" s="169" t="s">
        <v>2476</v>
      </c>
      <c r="M73" s="169" t="s">
        <v>2476</v>
      </c>
      <c r="N73" s="169" t="s">
        <v>2476</v>
      </c>
      <c r="O73" s="169" t="s">
        <v>2476</v>
      </c>
      <c r="P73" s="169" t="s">
        <v>2476</v>
      </c>
      <c r="Q73" s="169" t="s">
        <v>2476</v>
      </c>
      <c r="R73" s="169" t="s">
        <v>2476</v>
      </c>
      <c r="S73" s="169" t="s">
        <v>2476</v>
      </c>
      <c r="T73" s="169" t="s">
        <v>2476</v>
      </c>
      <c r="U73" s="169" t="s">
        <v>2476</v>
      </c>
      <c r="V73" s="169" t="s">
        <v>2476</v>
      </c>
      <c r="W73" s="169" t="s">
        <v>2476</v>
      </c>
      <c r="X73" s="169" t="s">
        <v>2476</v>
      </c>
      <c r="Y73" s="169" t="s">
        <v>2476</v>
      </c>
      <c r="Z73" s="169" t="s">
        <v>2476</v>
      </c>
      <c r="AA73" s="169">
        <v>155</v>
      </c>
      <c r="AB73" s="169">
        <v>426</v>
      </c>
      <c r="AC73" s="169">
        <v>451</v>
      </c>
      <c r="AD73" s="169">
        <v>618</v>
      </c>
      <c r="AE73" s="169">
        <v>670</v>
      </c>
      <c r="AF73" s="169">
        <v>603</v>
      </c>
      <c r="AG73" s="169">
        <v>476</v>
      </c>
      <c r="AH73" s="169">
        <v>929</v>
      </c>
      <c r="AI73" s="169">
        <v>1293</v>
      </c>
      <c r="AJ73" s="169">
        <v>1286</v>
      </c>
      <c r="AK73" s="18">
        <v>6907</v>
      </c>
      <c r="AL73" s="170">
        <v>8.6</v>
      </c>
      <c r="AM73" s="18">
        <v>2277897</v>
      </c>
      <c r="AN73" s="167">
        <v>3</v>
      </c>
      <c r="AO73" s="439"/>
      <c r="AP73" s="438"/>
    </row>
    <row r="74" spans="1:42">
      <c r="A74" s="1123"/>
      <c r="B74" s="97" t="s">
        <v>211</v>
      </c>
      <c r="C74" s="171" t="s">
        <v>212</v>
      </c>
      <c r="D74" s="169" t="s">
        <v>2476</v>
      </c>
      <c r="E74" s="169" t="s">
        <v>2476</v>
      </c>
      <c r="F74" s="169" t="s">
        <v>2476</v>
      </c>
      <c r="G74" s="169" t="s">
        <v>2476</v>
      </c>
      <c r="H74" s="169" t="s">
        <v>2476</v>
      </c>
      <c r="I74" s="169" t="s">
        <v>2476</v>
      </c>
      <c r="J74" s="169" t="s">
        <v>2476</v>
      </c>
      <c r="K74" s="169" t="s">
        <v>2476</v>
      </c>
      <c r="L74" s="169" t="s">
        <v>2476</v>
      </c>
      <c r="M74" s="169" t="s">
        <v>2476</v>
      </c>
      <c r="N74" s="169" t="s">
        <v>2476</v>
      </c>
      <c r="O74" s="169" t="s">
        <v>2476</v>
      </c>
      <c r="P74" s="169" t="s">
        <v>2476</v>
      </c>
      <c r="Q74" s="169" t="s">
        <v>2476</v>
      </c>
      <c r="R74" s="169" t="s">
        <v>2476</v>
      </c>
      <c r="S74" s="169" t="s">
        <v>2476</v>
      </c>
      <c r="T74" s="169" t="s">
        <v>2476</v>
      </c>
      <c r="U74" s="169" t="s">
        <v>2476</v>
      </c>
      <c r="V74" s="169" t="s">
        <v>2476</v>
      </c>
      <c r="W74" s="169" t="s">
        <v>2476</v>
      </c>
      <c r="X74" s="169" t="s">
        <v>2476</v>
      </c>
      <c r="Y74" s="169" t="s">
        <v>2476</v>
      </c>
      <c r="Z74" s="169" t="s">
        <v>2476</v>
      </c>
      <c r="AA74" s="169">
        <v>268</v>
      </c>
      <c r="AB74" s="169">
        <v>545</v>
      </c>
      <c r="AC74" s="169">
        <v>482</v>
      </c>
      <c r="AD74" s="169">
        <v>443</v>
      </c>
      <c r="AE74" s="169">
        <v>684</v>
      </c>
      <c r="AF74" s="169">
        <v>635</v>
      </c>
      <c r="AG74" s="169">
        <v>433</v>
      </c>
      <c r="AH74" s="169">
        <v>833</v>
      </c>
      <c r="AI74" s="169">
        <v>1140</v>
      </c>
      <c r="AJ74" s="169">
        <v>1196</v>
      </c>
      <c r="AK74" s="18">
        <v>6659</v>
      </c>
      <c r="AL74" s="170">
        <v>8.3000000000000007</v>
      </c>
      <c r="AM74" s="18">
        <v>1967513</v>
      </c>
      <c r="AN74" s="167">
        <v>3.4</v>
      </c>
      <c r="AO74" s="439"/>
      <c r="AP74" s="438"/>
    </row>
    <row r="75" spans="1:42">
      <c r="A75" s="1123"/>
      <c r="B75" s="97" t="s">
        <v>213</v>
      </c>
      <c r="C75" s="171" t="s">
        <v>214</v>
      </c>
      <c r="D75" s="169" t="s">
        <v>2476</v>
      </c>
      <c r="E75" s="169" t="s">
        <v>2476</v>
      </c>
      <c r="F75" s="169" t="s">
        <v>2476</v>
      </c>
      <c r="G75" s="169" t="s">
        <v>2476</v>
      </c>
      <c r="H75" s="169" t="s">
        <v>2476</v>
      </c>
      <c r="I75" s="169" t="s">
        <v>2476</v>
      </c>
      <c r="J75" s="169" t="s">
        <v>2476</v>
      </c>
      <c r="K75" s="169" t="s">
        <v>2476</v>
      </c>
      <c r="L75" s="169" t="s">
        <v>2476</v>
      </c>
      <c r="M75" s="169" t="s">
        <v>2476</v>
      </c>
      <c r="N75" s="169" t="s">
        <v>2476</v>
      </c>
      <c r="O75" s="169" t="s">
        <v>2476</v>
      </c>
      <c r="P75" s="169" t="s">
        <v>2476</v>
      </c>
      <c r="Q75" s="169" t="s">
        <v>2476</v>
      </c>
      <c r="R75" s="169" t="s">
        <v>2476</v>
      </c>
      <c r="S75" s="169" t="s">
        <v>2476</v>
      </c>
      <c r="T75" s="169" t="s">
        <v>2476</v>
      </c>
      <c r="U75" s="169" t="s">
        <v>2476</v>
      </c>
      <c r="V75" s="169" t="s">
        <v>2476</v>
      </c>
      <c r="W75" s="169" t="s">
        <v>2476</v>
      </c>
      <c r="X75" s="169" t="s">
        <v>2476</v>
      </c>
      <c r="Y75" s="169" t="s">
        <v>2476</v>
      </c>
      <c r="Z75" s="169" t="s">
        <v>2476</v>
      </c>
      <c r="AA75" s="169">
        <v>270</v>
      </c>
      <c r="AB75" s="169">
        <v>452</v>
      </c>
      <c r="AC75" s="169">
        <v>293</v>
      </c>
      <c r="AD75" s="169">
        <v>382</v>
      </c>
      <c r="AE75" s="169">
        <v>532</v>
      </c>
      <c r="AF75" s="169">
        <v>550</v>
      </c>
      <c r="AG75" s="169">
        <v>295</v>
      </c>
      <c r="AH75" s="169">
        <v>843</v>
      </c>
      <c r="AI75" s="169">
        <v>706</v>
      </c>
      <c r="AJ75" s="169">
        <v>644</v>
      </c>
      <c r="AK75" s="18">
        <v>4967</v>
      </c>
      <c r="AL75" s="170">
        <v>6.2</v>
      </c>
      <c r="AM75" s="18">
        <v>2366567</v>
      </c>
      <c r="AN75" s="167">
        <v>2.1</v>
      </c>
      <c r="AO75" s="439"/>
      <c r="AP75" s="438"/>
    </row>
    <row r="76" spans="1:42">
      <c r="A76" s="1123"/>
      <c r="B76" s="97" t="s">
        <v>215</v>
      </c>
      <c r="C76" s="172" t="s">
        <v>216</v>
      </c>
      <c r="D76" s="169" t="s">
        <v>2476</v>
      </c>
      <c r="E76" s="169" t="s">
        <v>2476</v>
      </c>
      <c r="F76" s="169" t="s">
        <v>2476</v>
      </c>
      <c r="G76" s="169" t="s">
        <v>2476</v>
      </c>
      <c r="H76" s="169" t="s">
        <v>2476</v>
      </c>
      <c r="I76" s="169" t="s">
        <v>2476</v>
      </c>
      <c r="J76" s="169" t="s">
        <v>2476</v>
      </c>
      <c r="K76" s="169" t="s">
        <v>2476</v>
      </c>
      <c r="L76" s="169" t="s">
        <v>2476</v>
      </c>
      <c r="M76" s="169" t="s">
        <v>2476</v>
      </c>
      <c r="N76" s="169" t="s">
        <v>2476</v>
      </c>
      <c r="O76" s="169" t="s">
        <v>2476</v>
      </c>
      <c r="P76" s="169" t="s">
        <v>2476</v>
      </c>
      <c r="Q76" s="169" t="s">
        <v>2476</v>
      </c>
      <c r="R76" s="169" t="s">
        <v>2476</v>
      </c>
      <c r="S76" s="169" t="s">
        <v>2476</v>
      </c>
      <c r="T76" s="169" t="s">
        <v>2476</v>
      </c>
      <c r="U76" s="169" t="s">
        <v>2476</v>
      </c>
      <c r="V76" s="169" t="s">
        <v>2476</v>
      </c>
      <c r="W76" s="169" t="s">
        <v>2476</v>
      </c>
      <c r="X76" s="169" t="s">
        <v>2476</v>
      </c>
      <c r="Y76" s="169" t="s">
        <v>2476</v>
      </c>
      <c r="Z76" s="169" t="s">
        <v>2476</v>
      </c>
      <c r="AA76" s="169">
        <v>291</v>
      </c>
      <c r="AB76" s="169">
        <v>576</v>
      </c>
      <c r="AC76" s="169">
        <v>556</v>
      </c>
      <c r="AD76" s="169">
        <v>432</v>
      </c>
      <c r="AE76" s="169">
        <v>520</v>
      </c>
      <c r="AF76" s="169">
        <v>597</v>
      </c>
      <c r="AG76" s="169">
        <v>448</v>
      </c>
      <c r="AH76" s="169">
        <v>932</v>
      </c>
      <c r="AI76" s="169">
        <v>882</v>
      </c>
      <c r="AJ76" s="169">
        <v>855</v>
      </c>
      <c r="AK76" s="18">
        <v>6089</v>
      </c>
      <c r="AL76" s="170">
        <v>7.6</v>
      </c>
      <c r="AM76" s="18">
        <v>2528021</v>
      </c>
      <c r="AN76" s="167">
        <v>2.4</v>
      </c>
      <c r="AO76" s="439"/>
      <c r="AP76" s="438"/>
    </row>
    <row r="77" spans="1:42">
      <c r="A77" s="1123"/>
      <c r="B77" s="97" t="s">
        <v>217</v>
      </c>
      <c r="C77" s="171" t="s">
        <v>218</v>
      </c>
      <c r="D77" s="169" t="s">
        <v>2476</v>
      </c>
      <c r="E77" s="169" t="s">
        <v>2476</v>
      </c>
      <c r="F77" s="169" t="s">
        <v>2476</v>
      </c>
      <c r="G77" s="169" t="s">
        <v>2476</v>
      </c>
      <c r="H77" s="169" t="s">
        <v>2476</v>
      </c>
      <c r="I77" s="169" t="s">
        <v>2476</v>
      </c>
      <c r="J77" s="169" t="s">
        <v>2476</v>
      </c>
      <c r="K77" s="169" t="s">
        <v>2476</v>
      </c>
      <c r="L77" s="169" t="s">
        <v>2476</v>
      </c>
      <c r="M77" s="169" t="s">
        <v>2476</v>
      </c>
      <c r="N77" s="169" t="s">
        <v>2476</v>
      </c>
      <c r="O77" s="169" t="s">
        <v>2476</v>
      </c>
      <c r="P77" s="169" t="s">
        <v>2476</v>
      </c>
      <c r="Q77" s="169" t="s">
        <v>2476</v>
      </c>
      <c r="R77" s="169" t="s">
        <v>2476</v>
      </c>
      <c r="S77" s="169" t="s">
        <v>2476</v>
      </c>
      <c r="T77" s="169" t="s">
        <v>2476</v>
      </c>
      <c r="U77" s="169" t="s">
        <v>2476</v>
      </c>
      <c r="V77" s="169" t="s">
        <v>2476</v>
      </c>
      <c r="W77" s="169" t="s">
        <v>2476</v>
      </c>
      <c r="X77" s="169" t="s">
        <v>2476</v>
      </c>
      <c r="Y77" s="169" t="s">
        <v>2476</v>
      </c>
      <c r="Z77" s="169" t="s">
        <v>2476</v>
      </c>
      <c r="AA77" s="169">
        <v>0</v>
      </c>
      <c r="AB77" s="169">
        <v>0</v>
      </c>
      <c r="AC77" s="169">
        <v>1</v>
      </c>
      <c r="AD77" s="169">
        <v>4</v>
      </c>
      <c r="AE77" s="169">
        <v>0</v>
      </c>
      <c r="AF77" s="169">
        <v>3</v>
      </c>
      <c r="AG77" s="169">
        <v>5</v>
      </c>
      <c r="AH77" s="169">
        <v>2</v>
      </c>
      <c r="AI77" s="169">
        <v>1</v>
      </c>
      <c r="AJ77" s="169">
        <v>18</v>
      </c>
      <c r="AK77" s="18">
        <v>34</v>
      </c>
      <c r="AL77" s="170">
        <v>0</v>
      </c>
      <c r="AM77" s="18">
        <v>3447175</v>
      </c>
      <c r="AN77" s="167">
        <v>0</v>
      </c>
      <c r="AO77" s="439"/>
      <c r="AP77" s="438"/>
    </row>
    <row r="78" spans="1:42">
      <c r="A78" s="1123"/>
      <c r="B78" s="97" t="s">
        <v>219</v>
      </c>
      <c r="C78" s="171" t="s">
        <v>220</v>
      </c>
      <c r="D78" s="169" t="s">
        <v>2476</v>
      </c>
      <c r="E78" s="169" t="s">
        <v>2476</v>
      </c>
      <c r="F78" s="169" t="s">
        <v>2476</v>
      </c>
      <c r="G78" s="169" t="s">
        <v>2476</v>
      </c>
      <c r="H78" s="169" t="s">
        <v>2476</v>
      </c>
      <c r="I78" s="169" t="s">
        <v>2476</v>
      </c>
      <c r="J78" s="169" t="s">
        <v>2476</v>
      </c>
      <c r="K78" s="169" t="s">
        <v>2476</v>
      </c>
      <c r="L78" s="169" t="s">
        <v>2476</v>
      </c>
      <c r="M78" s="169" t="s">
        <v>2476</v>
      </c>
      <c r="N78" s="169" t="s">
        <v>2476</v>
      </c>
      <c r="O78" s="169" t="s">
        <v>2476</v>
      </c>
      <c r="P78" s="169" t="s">
        <v>2476</v>
      </c>
      <c r="Q78" s="169" t="s">
        <v>2476</v>
      </c>
      <c r="R78" s="169" t="s">
        <v>2476</v>
      </c>
      <c r="S78" s="169" t="s">
        <v>2476</v>
      </c>
      <c r="T78" s="169" t="s">
        <v>2476</v>
      </c>
      <c r="U78" s="169" t="s">
        <v>2476</v>
      </c>
      <c r="V78" s="169" t="s">
        <v>2476</v>
      </c>
      <c r="W78" s="169" t="s">
        <v>2476</v>
      </c>
      <c r="X78" s="169" t="s">
        <v>2476</v>
      </c>
      <c r="Y78" s="169" t="s">
        <v>2476</v>
      </c>
      <c r="Z78" s="169" t="s">
        <v>2476</v>
      </c>
      <c r="AA78" s="169">
        <v>371</v>
      </c>
      <c r="AB78" s="169">
        <v>408</v>
      </c>
      <c r="AC78" s="169">
        <v>468</v>
      </c>
      <c r="AD78" s="169">
        <v>503</v>
      </c>
      <c r="AE78" s="169">
        <v>443</v>
      </c>
      <c r="AF78" s="169">
        <v>586</v>
      </c>
      <c r="AG78" s="169">
        <v>230</v>
      </c>
      <c r="AH78" s="169">
        <v>598</v>
      </c>
      <c r="AI78" s="169">
        <v>704</v>
      </c>
      <c r="AJ78" s="169">
        <v>798</v>
      </c>
      <c r="AK78" s="18">
        <v>5109</v>
      </c>
      <c r="AL78" s="170">
        <v>6.4</v>
      </c>
      <c r="AM78" s="18">
        <v>3704793</v>
      </c>
      <c r="AN78" s="167">
        <v>1.4</v>
      </c>
      <c r="AO78" s="439"/>
      <c r="AP78" s="438"/>
    </row>
    <row r="79" spans="1:42">
      <c r="A79" s="1123"/>
      <c r="B79" s="97" t="s">
        <v>221</v>
      </c>
      <c r="C79" s="171" t="s">
        <v>222</v>
      </c>
      <c r="D79" s="169" t="s">
        <v>2476</v>
      </c>
      <c r="E79" s="169" t="s">
        <v>2476</v>
      </c>
      <c r="F79" s="169" t="s">
        <v>2476</v>
      </c>
      <c r="G79" s="169" t="s">
        <v>2476</v>
      </c>
      <c r="H79" s="169" t="s">
        <v>2476</v>
      </c>
      <c r="I79" s="169" t="s">
        <v>2476</v>
      </c>
      <c r="J79" s="169" t="s">
        <v>2476</v>
      </c>
      <c r="K79" s="169" t="s">
        <v>2476</v>
      </c>
      <c r="L79" s="169" t="s">
        <v>2476</v>
      </c>
      <c r="M79" s="169" t="s">
        <v>2476</v>
      </c>
      <c r="N79" s="169" t="s">
        <v>2476</v>
      </c>
      <c r="O79" s="169" t="s">
        <v>2476</v>
      </c>
      <c r="P79" s="169" t="s">
        <v>2476</v>
      </c>
      <c r="Q79" s="169" t="s">
        <v>2476</v>
      </c>
      <c r="R79" s="169" t="s">
        <v>2476</v>
      </c>
      <c r="S79" s="169" t="s">
        <v>2476</v>
      </c>
      <c r="T79" s="169" t="s">
        <v>2476</v>
      </c>
      <c r="U79" s="169" t="s">
        <v>2476</v>
      </c>
      <c r="V79" s="169" t="s">
        <v>2476</v>
      </c>
      <c r="W79" s="169" t="s">
        <v>2476</v>
      </c>
      <c r="X79" s="169" t="s">
        <v>2476</v>
      </c>
      <c r="Y79" s="169" t="s">
        <v>2476</v>
      </c>
      <c r="Z79" s="169" t="s">
        <v>2476</v>
      </c>
      <c r="AA79" s="169">
        <v>402</v>
      </c>
      <c r="AB79" s="169">
        <v>1335</v>
      </c>
      <c r="AC79" s="169">
        <v>2015</v>
      </c>
      <c r="AD79" s="169">
        <v>1933</v>
      </c>
      <c r="AE79" s="169">
        <v>1979</v>
      </c>
      <c r="AF79" s="169">
        <v>1470</v>
      </c>
      <c r="AG79" s="169">
        <v>706</v>
      </c>
      <c r="AH79" s="169">
        <v>2014</v>
      </c>
      <c r="AI79" s="169">
        <v>2325</v>
      </c>
      <c r="AJ79" s="169">
        <v>2329</v>
      </c>
      <c r="AK79" s="18">
        <v>16508</v>
      </c>
      <c r="AL79" s="170">
        <v>20.5</v>
      </c>
      <c r="AM79" s="18">
        <v>2356890</v>
      </c>
      <c r="AN79" s="167">
        <v>7</v>
      </c>
      <c r="AO79" s="439"/>
      <c r="AP79" s="438"/>
    </row>
    <row r="80" spans="1:42">
      <c r="A80" s="1123"/>
      <c r="B80" s="173" t="s">
        <v>223</v>
      </c>
      <c r="C80" s="173" t="s">
        <v>224</v>
      </c>
      <c r="D80" s="174" t="s">
        <v>2476</v>
      </c>
      <c r="E80" s="174" t="s">
        <v>2476</v>
      </c>
      <c r="F80" s="174" t="s">
        <v>2476</v>
      </c>
      <c r="G80" s="174" t="s">
        <v>2476</v>
      </c>
      <c r="H80" s="174" t="s">
        <v>2476</v>
      </c>
      <c r="I80" s="174" t="s">
        <v>2476</v>
      </c>
      <c r="J80" s="174" t="s">
        <v>2476</v>
      </c>
      <c r="K80" s="174" t="s">
        <v>2476</v>
      </c>
      <c r="L80" s="174" t="s">
        <v>2476</v>
      </c>
      <c r="M80" s="174" t="s">
        <v>2476</v>
      </c>
      <c r="N80" s="174" t="s">
        <v>2476</v>
      </c>
      <c r="O80" s="174" t="s">
        <v>2476</v>
      </c>
      <c r="P80" s="174" t="s">
        <v>2476</v>
      </c>
      <c r="Q80" s="174" t="s">
        <v>2476</v>
      </c>
      <c r="R80" s="174" t="s">
        <v>2476</v>
      </c>
      <c r="S80" s="174" t="s">
        <v>2476</v>
      </c>
      <c r="T80" s="174" t="s">
        <v>2476</v>
      </c>
      <c r="U80" s="174" t="s">
        <v>2476</v>
      </c>
      <c r="V80" s="174" t="s">
        <v>2476</v>
      </c>
      <c r="W80" s="174" t="s">
        <v>2476</v>
      </c>
      <c r="X80" s="174" t="s">
        <v>2476</v>
      </c>
      <c r="Y80" s="174" t="s">
        <v>2476</v>
      </c>
      <c r="Z80" s="174" t="s">
        <v>2476</v>
      </c>
      <c r="AA80" s="174">
        <v>534</v>
      </c>
      <c r="AB80" s="174">
        <v>1187</v>
      </c>
      <c r="AC80" s="174">
        <v>1265</v>
      </c>
      <c r="AD80" s="174">
        <v>1478</v>
      </c>
      <c r="AE80" s="174">
        <v>1567</v>
      </c>
      <c r="AF80" s="174">
        <v>1494</v>
      </c>
      <c r="AG80" s="174">
        <v>694</v>
      </c>
      <c r="AH80" s="174">
        <v>1663</v>
      </c>
      <c r="AI80" s="174">
        <v>1577</v>
      </c>
      <c r="AJ80" s="174">
        <v>1556</v>
      </c>
      <c r="AK80" s="174">
        <v>13015</v>
      </c>
      <c r="AL80" s="167">
        <v>16.2</v>
      </c>
      <c r="AM80" s="183">
        <v>1341594</v>
      </c>
      <c r="AN80" s="167">
        <v>9.6999999999999993</v>
      </c>
      <c r="AO80" s="439"/>
      <c r="AP80" s="438"/>
    </row>
    <row r="81" spans="1:45">
      <c r="A81" s="1123"/>
      <c r="B81" s="14" t="s">
        <v>225</v>
      </c>
      <c r="C81" s="175" t="s">
        <v>58</v>
      </c>
      <c r="D81" s="174" t="s">
        <v>2476</v>
      </c>
      <c r="E81" s="174" t="s">
        <v>2476</v>
      </c>
      <c r="F81" s="174" t="s">
        <v>2476</v>
      </c>
      <c r="G81" s="174" t="s">
        <v>2476</v>
      </c>
      <c r="H81" s="174" t="s">
        <v>2476</v>
      </c>
      <c r="I81" s="174" t="s">
        <v>2476</v>
      </c>
      <c r="J81" s="174" t="s">
        <v>2476</v>
      </c>
      <c r="K81" s="174" t="s">
        <v>2476</v>
      </c>
      <c r="L81" s="174" t="s">
        <v>2476</v>
      </c>
      <c r="M81" s="174" t="s">
        <v>2476</v>
      </c>
      <c r="N81" s="174" t="s">
        <v>2476</v>
      </c>
      <c r="O81" s="174" t="s">
        <v>2476</v>
      </c>
      <c r="P81" s="174" t="s">
        <v>2476</v>
      </c>
      <c r="Q81" s="174" t="s">
        <v>2476</v>
      </c>
      <c r="R81" s="174" t="s">
        <v>2476</v>
      </c>
      <c r="S81" s="174" t="s">
        <v>2476</v>
      </c>
      <c r="T81" s="174" t="s">
        <v>2476</v>
      </c>
      <c r="U81" s="174" t="s">
        <v>2476</v>
      </c>
      <c r="V81" s="174" t="s">
        <v>2476</v>
      </c>
      <c r="W81" s="174" t="s">
        <v>2476</v>
      </c>
      <c r="X81" s="174" t="s">
        <v>2476</v>
      </c>
      <c r="Y81" s="174" t="s">
        <v>2476</v>
      </c>
      <c r="Z81" s="174" t="s">
        <v>2476</v>
      </c>
      <c r="AA81" s="174">
        <v>419</v>
      </c>
      <c r="AB81" s="174">
        <v>1141</v>
      </c>
      <c r="AC81" s="174">
        <v>1310</v>
      </c>
      <c r="AD81" s="174">
        <v>1252</v>
      </c>
      <c r="AE81" s="174">
        <v>1409</v>
      </c>
      <c r="AF81" s="174">
        <v>1427</v>
      </c>
      <c r="AG81" s="174">
        <v>322</v>
      </c>
      <c r="AH81" s="174">
        <v>1080</v>
      </c>
      <c r="AI81" s="174">
        <v>1345</v>
      </c>
      <c r="AJ81" s="174">
        <v>967</v>
      </c>
      <c r="AK81" s="174">
        <v>10672</v>
      </c>
      <c r="AL81" s="167">
        <v>13.3</v>
      </c>
      <c r="AM81" s="183">
        <v>2446171</v>
      </c>
      <c r="AN81" s="167">
        <v>4.4000000000000004</v>
      </c>
      <c r="AO81" s="439"/>
      <c r="AP81" s="438"/>
    </row>
    <row r="82" spans="1:45" ht="29.25" customHeight="1">
      <c r="A82" s="1122" t="s">
        <v>200</v>
      </c>
      <c r="B82" s="14" t="s">
        <v>202</v>
      </c>
      <c r="C82" s="96" t="s">
        <v>968</v>
      </c>
      <c r="D82" s="166">
        <v>54269</v>
      </c>
      <c r="E82" s="166">
        <v>94625</v>
      </c>
      <c r="F82" s="166">
        <v>151530</v>
      </c>
      <c r="G82" s="166">
        <v>219346</v>
      </c>
      <c r="H82" s="166">
        <v>248445</v>
      </c>
      <c r="I82" s="166">
        <v>169402</v>
      </c>
      <c r="J82" s="166">
        <v>162334</v>
      </c>
      <c r="K82" s="166">
        <v>170128</v>
      </c>
      <c r="L82" s="166">
        <v>138445</v>
      </c>
      <c r="M82" s="166">
        <v>91701</v>
      </c>
      <c r="N82" s="166">
        <v>89715</v>
      </c>
      <c r="O82" s="166">
        <v>90697</v>
      </c>
      <c r="P82" s="166">
        <v>109908</v>
      </c>
      <c r="Q82" s="166">
        <v>111699</v>
      </c>
      <c r="R82" s="166">
        <v>72486</v>
      </c>
      <c r="S82" s="166">
        <v>64914</v>
      </c>
      <c r="T82" s="166">
        <v>70464</v>
      </c>
      <c r="U82" s="166">
        <v>32812</v>
      </c>
      <c r="V82" s="166">
        <v>47018</v>
      </c>
      <c r="W82" s="166">
        <v>51187</v>
      </c>
      <c r="X82" s="166">
        <v>58075</v>
      </c>
      <c r="Y82" s="166">
        <v>65986</v>
      </c>
      <c r="Z82" s="166">
        <v>71639</v>
      </c>
      <c r="AA82" s="166">
        <v>16118</v>
      </c>
      <c r="AB82" s="166">
        <v>37481</v>
      </c>
      <c r="AC82" s="166">
        <v>44331</v>
      </c>
      <c r="AD82" s="166">
        <v>58291</v>
      </c>
      <c r="AE82" s="166">
        <v>80034</v>
      </c>
      <c r="AF82" s="166">
        <v>66254</v>
      </c>
      <c r="AG82" s="166">
        <v>49923</v>
      </c>
      <c r="AH82" s="166">
        <v>93560</v>
      </c>
      <c r="AI82" s="166">
        <v>115836</v>
      </c>
      <c r="AJ82" s="166">
        <v>121156</v>
      </c>
      <c r="AK82" s="166">
        <v>3119809</v>
      </c>
      <c r="AL82" s="167">
        <v>100</v>
      </c>
      <c r="AM82" s="183">
        <v>26671945</v>
      </c>
      <c r="AN82" s="167">
        <v>117</v>
      </c>
      <c r="AO82" s="41"/>
      <c r="AP82" s="438"/>
    </row>
    <row r="83" spans="1:45">
      <c r="A83" s="1123"/>
      <c r="B83" s="14" t="s">
        <v>203</v>
      </c>
      <c r="C83" s="96" t="s">
        <v>204</v>
      </c>
      <c r="D83" s="168">
        <v>46923</v>
      </c>
      <c r="E83" s="168">
        <v>79451</v>
      </c>
      <c r="F83" s="168">
        <v>124320</v>
      </c>
      <c r="G83" s="168">
        <v>180060</v>
      </c>
      <c r="H83" s="168">
        <v>204401</v>
      </c>
      <c r="I83" s="168">
        <v>143071</v>
      </c>
      <c r="J83" s="168">
        <v>136332</v>
      </c>
      <c r="K83" s="168">
        <v>142523</v>
      </c>
      <c r="L83" s="168">
        <v>118454</v>
      </c>
      <c r="M83" s="168">
        <v>76686</v>
      </c>
      <c r="N83" s="168">
        <v>73674</v>
      </c>
      <c r="O83" s="168">
        <v>75285</v>
      </c>
      <c r="P83" s="168">
        <v>91273</v>
      </c>
      <c r="Q83" s="168">
        <v>91464</v>
      </c>
      <c r="R83" s="168">
        <v>58051</v>
      </c>
      <c r="S83" s="168">
        <v>51127</v>
      </c>
      <c r="T83" s="168">
        <v>53647</v>
      </c>
      <c r="U83" s="168">
        <v>23243</v>
      </c>
      <c r="V83" s="168">
        <v>35453</v>
      </c>
      <c r="W83" s="168">
        <v>40920</v>
      </c>
      <c r="X83" s="168">
        <v>46471</v>
      </c>
      <c r="Y83" s="168">
        <v>49553</v>
      </c>
      <c r="Z83" s="168">
        <v>55897</v>
      </c>
      <c r="AA83" s="168">
        <v>13271</v>
      </c>
      <c r="AB83" s="168">
        <v>30403</v>
      </c>
      <c r="AC83" s="168">
        <v>35797</v>
      </c>
      <c r="AD83" s="168">
        <v>47123</v>
      </c>
      <c r="AE83" s="168">
        <v>65779</v>
      </c>
      <c r="AF83" s="168">
        <v>53562</v>
      </c>
      <c r="AG83" s="168">
        <v>45050</v>
      </c>
      <c r="AH83" s="168">
        <v>81546</v>
      </c>
      <c r="AI83" s="168">
        <v>101076</v>
      </c>
      <c r="AJ83" s="168">
        <v>107534</v>
      </c>
      <c r="AK83" s="168">
        <v>2579420</v>
      </c>
      <c r="AL83" s="167">
        <v>82.7</v>
      </c>
      <c r="AM83" s="183">
        <v>22884180</v>
      </c>
      <c r="AN83" s="167">
        <v>112.7</v>
      </c>
      <c r="AO83" s="41"/>
      <c r="AP83" s="41"/>
      <c r="AQ83" s="41"/>
      <c r="AR83" s="966"/>
      <c r="AS83" s="41"/>
    </row>
    <row r="84" spans="1:45">
      <c r="A84" s="1123"/>
      <c r="B84" s="97" t="s">
        <v>205</v>
      </c>
      <c r="C84" s="98" t="s">
        <v>206</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2</v>
      </c>
      <c r="AB84" s="6">
        <v>2237</v>
      </c>
      <c r="AC84" s="6">
        <v>2151</v>
      </c>
      <c r="AD84" s="6">
        <v>2780</v>
      </c>
      <c r="AE84" s="6">
        <v>4869</v>
      </c>
      <c r="AF84" s="6">
        <v>4303</v>
      </c>
      <c r="AG84" s="6">
        <v>3061</v>
      </c>
      <c r="AH84" s="6">
        <v>5249</v>
      </c>
      <c r="AI84" s="6">
        <v>6816</v>
      </c>
      <c r="AJ84" s="6">
        <v>8390</v>
      </c>
      <c r="AK84" s="6">
        <v>184642</v>
      </c>
      <c r="AL84" s="170">
        <v>5.9</v>
      </c>
      <c r="AM84" s="18">
        <v>1151434</v>
      </c>
      <c r="AN84" s="170">
        <v>160.4</v>
      </c>
      <c r="AO84" s="41"/>
      <c r="AP84" s="41"/>
      <c r="AQ84" s="41"/>
      <c r="AR84" s="966"/>
      <c r="AS84" s="41"/>
    </row>
    <row r="85" spans="1:45">
      <c r="A85" s="1123"/>
      <c r="B85" s="97" t="s">
        <v>207</v>
      </c>
      <c r="C85" s="171" t="s">
        <v>208</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43</v>
      </c>
      <c r="AB85" s="6">
        <v>6474</v>
      </c>
      <c r="AC85" s="6">
        <v>7778</v>
      </c>
      <c r="AD85" s="6">
        <v>10701</v>
      </c>
      <c r="AE85" s="6">
        <v>14943</v>
      </c>
      <c r="AF85" s="6">
        <v>11177</v>
      </c>
      <c r="AG85" s="6">
        <v>10706</v>
      </c>
      <c r="AH85" s="6">
        <v>18541</v>
      </c>
      <c r="AI85" s="6">
        <v>21420</v>
      </c>
      <c r="AJ85" s="6">
        <v>24844</v>
      </c>
      <c r="AK85" s="6">
        <v>573378</v>
      </c>
      <c r="AL85" s="170">
        <v>18.399999999999999</v>
      </c>
      <c r="AM85" s="18">
        <v>3083889</v>
      </c>
      <c r="AN85" s="170">
        <v>185.9</v>
      </c>
      <c r="AO85" s="41"/>
      <c r="AP85" s="41"/>
      <c r="AQ85" s="41"/>
      <c r="AR85" s="966"/>
      <c r="AS85" s="41"/>
    </row>
    <row r="86" spans="1:45">
      <c r="A86" s="1123"/>
      <c r="B86" s="97" t="s">
        <v>209</v>
      </c>
      <c r="C86" s="171" t="s">
        <v>210</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5</v>
      </c>
      <c r="Y86" s="6">
        <v>6672</v>
      </c>
      <c r="Z86" s="6">
        <v>6872</v>
      </c>
      <c r="AA86" s="6">
        <v>1885</v>
      </c>
      <c r="AB86" s="6">
        <v>5027</v>
      </c>
      <c r="AC86" s="6">
        <v>7140</v>
      </c>
      <c r="AD86" s="6">
        <v>10167</v>
      </c>
      <c r="AE86" s="6">
        <v>12706</v>
      </c>
      <c r="AF86" s="6">
        <v>10542</v>
      </c>
      <c r="AG86" s="6">
        <v>8688</v>
      </c>
      <c r="AH86" s="6">
        <v>14246</v>
      </c>
      <c r="AI86" s="6">
        <v>18463</v>
      </c>
      <c r="AJ86" s="6">
        <v>20717</v>
      </c>
      <c r="AK86" s="6">
        <v>393472</v>
      </c>
      <c r="AL86" s="170">
        <v>12.6</v>
      </c>
      <c r="AM86" s="18">
        <v>2277897</v>
      </c>
      <c r="AN86" s="170">
        <v>172.7</v>
      </c>
      <c r="AO86" s="41"/>
      <c r="AP86" s="41"/>
      <c r="AQ86" s="41"/>
      <c r="AR86" s="966"/>
      <c r="AS86" s="41"/>
    </row>
    <row r="87" spans="1:45">
      <c r="A87" s="1123"/>
      <c r="B87" s="97" t="s">
        <v>211</v>
      </c>
      <c r="C87" s="171" t="s">
        <v>212</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8</v>
      </c>
      <c r="Y87" s="6">
        <v>4139</v>
      </c>
      <c r="Z87" s="6">
        <v>4064</v>
      </c>
      <c r="AA87" s="6">
        <v>1215</v>
      </c>
      <c r="AB87" s="6">
        <v>2810</v>
      </c>
      <c r="AC87" s="6">
        <v>3135</v>
      </c>
      <c r="AD87" s="6">
        <v>3848</v>
      </c>
      <c r="AE87" s="6">
        <v>6215</v>
      </c>
      <c r="AF87" s="6">
        <v>5865</v>
      </c>
      <c r="AG87" s="6">
        <v>4926</v>
      </c>
      <c r="AH87" s="6">
        <v>10373</v>
      </c>
      <c r="AI87" s="6">
        <v>13600</v>
      </c>
      <c r="AJ87" s="6">
        <v>13767</v>
      </c>
      <c r="AK87" s="6">
        <v>231102</v>
      </c>
      <c r="AL87" s="170">
        <v>7.4</v>
      </c>
      <c r="AM87" s="18">
        <v>1967513</v>
      </c>
      <c r="AN87" s="170">
        <v>117.5</v>
      </c>
      <c r="AO87" s="41"/>
      <c r="AP87" s="41"/>
      <c r="AQ87" s="41"/>
      <c r="AR87" s="966"/>
      <c r="AS87" s="41"/>
    </row>
    <row r="88" spans="1:45">
      <c r="A88" s="1123"/>
      <c r="B88" s="97" t="s">
        <v>213</v>
      </c>
      <c r="C88" s="171" t="s">
        <v>214</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1</v>
      </c>
      <c r="T88" s="6">
        <v>6332</v>
      </c>
      <c r="U88" s="6">
        <v>2302</v>
      </c>
      <c r="V88" s="6">
        <v>3998</v>
      </c>
      <c r="W88" s="6">
        <v>4526</v>
      </c>
      <c r="X88" s="6">
        <v>4691</v>
      </c>
      <c r="Y88" s="6">
        <v>5070</v>
      </c>
      <c r="Z88" s="6">
        <v>5986</v>
      </c>
      <c r="AA88" s="6">
        <v>2265</v>
      </c>
      <c r="AB88" s="6">
        <v>4277</v>
      </c>
      <c r="AC88" s="6">
        <v>4304</v>
      </c>
      <c r="AD88" s="6">
        <v>7528</v>
      </c>
      <c r="AE88" s="6">
        <v>13135</v>
      </c>
      <c r="AF88" s="6">
        <v>9343</v>
      </c>
      <c r="AG88" s="6">
        <v>9411</v>
      </c>
      <c r="AH88" s="6">
        <v>14880</v>
      </c>
      <c r="AI88" s="6">
        <v>17180</v>
      </c>
      <c r="AJ88" s="6">
        <v>17749</v>
      </c>
      <c r="AK88" s="6">
        <v>378285</v>
      </c>
      <c r="AL88" s="170">
        <v>12.1</v>
      </c>
      <c r="AM88" s="18">
        <v>2366567</v>
      </c>
      <c r="AN88" s="170">
        <v>159.80000000000001</v>
      </c>
      <c r="AO88" s="41"/>
      <c r="AP88" s="41"/>
      <c r="AQ88" s="41"/>
      <c r="AR88" s="966"/>
      <c r="AS88" s="41"/>
    </row>
    <row r="89" spans="1:45">
      <c r="A89" s="1123"/>
      <c r="B89" s="97" t="s">
        <v>215</v>
      </c>
      <c r="C89" s="172" t="s">
        <v>216</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89</v>
      </c>
      <c r="AB89" s="6">
        <v>1722</v>
      </c>
      <c r="AC89" s="6">
        <v>2293</v>
      </c>
      <c r="AD89" s="6">
        <v>2547</v>
      </c>
      <c r="AE89" s="6">
        <v>2638</v>
      </c>
      <c r="AF89" s="6">
        <v>2376</v>
      </c>
      <c r="AG89" s="6">
        <v>1911</v>
      </c>
      <c r="AH89" s="6">
        <v>4318</v>
      </c>
      <c r="AI89" s="6">
        <v>4822</v>
      </c>
      <c r="AJ89" s="6">
        <v>4990</v>
      </c>
      <c r="AK89" s="6">
        <v>183862</v>
      </c>
      <c r="AL89" s="170">
        <v>5.9</v>
      </c>
      <c r="AM89" s="18">
        <v>2528021</v>
      </c>
      <c r="AN89" s="170">
        <v>72.7</v>
      </c>
      <c r="AO89" s="41"/>
      <c r="AP89" s="41"/>
      <c r="AQ89" s="41"/>
      <c r="AR89" s="966"/>
      <c r="AS89" s="41"/>
    </row>
    <row r="90" spans="1:45">
      <c r="A90" s="1123"/>
      <c r="B90" s="97" t="s">
        <v>217</v>
      </c>
      <c r="C90" s="171" t="s">
        <v>218</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93</v>
      </c>
      <c r="AB90" s="6">
        <v>1010</v>
      </c>
      <c r="AC90" s="6">
        <v>1569</v>
      </c>
      <c r="AD90" s="6">
        <v>2181</v>
      </c>
      <c r="AE90" s="6">
        <v>3465</v>
      </c>
      <c r="AF90" s="6">
        <v>2605</v>
      </c>
      <c r="AG90" s="6">
        <v>2382</v>
      </c>
      <c r="AH90" s="6">
        <v>4540</v>
      </c>
      <c r="AI90" s="6">
        <v>6581</v>
      </c>
      <c r="AJ90" s="6">
        <v>5844</v>
      </c>
      <c r="AK90" s="6">
        <v>198240</v>
      </c>
      <c r="AL90" s="170">
        <v>6.4</v>
      </c>
      <c r="AM90" s="18">
        <v>3447175</v>
      </c>
      <c r="AN90" s="170">
        <v>57.5</v>
      </c>
      <c r="AO90" s="41"/>
      <c r="AP90" s="41"/>
      <c r="AQ90" s="41"/>
      <c r="AR90" s="966"/>
      <c r="AS90" s="41"/>
    </row>
    <row r="91" spans="1:45">
      <c r="A91" s="1123"/>
      <c r="B91" s="97" t="s">
        <v>219</v>
      </c>
      <c r="C91" s="171" t="s">
        <v>220</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12</v>
      </c>
      <c r="AB91" s="6">
        <v>2583</v>
      </c>
      <c r="AC91" s="6">
        <v>2362</v>
      </c>
      <c r="AD91" s="6">
        <v>2252</v>
      </c>
      <c r="AE91" s="6">
        <v>2217</v>
      </c>
      <c r="AF91" s="6">
        <v>2851</v>
      </c>
      <c r="AG91" s="6">
        <v>1800</v>
      </c>
      <c r="AH91" s="6">
        <v>3991</v>
      </c>
      <c r="AI91" s="6">
        <v>6131</v>
      </c>
      <c r="AJ91" s="6">
        <v>5252</v>
      </c>
      <c r="AK91" s="6">
        <v>242261</v>
      </c>
      <c r="AL91" s="170">
        <v>7.8</v>
      </c>
      <c r="AM91" s="18">
        <v>3704793</v>
      </c>
      <c r="AN91" s="170">
        <v>65.400000000000006</v>
      </c>
      <c r="AO91" s="41"/>
      <c r="AP91" s="41"/>
      <c r="AQ91" s="41"/>
      <c r="AR91" s="966"/>
      <c r="AS91" s="41"/>
    </row>
    <row r="92" spans="1:45">
      <c r="A92" s="1123"/>
      <c r="B92" s="97" t="s">
        <v>221</v>
      </c>
      <c r="C92" s="171" t="s">
        <v>222</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57</v>
      </c>
      <c r="AB92" s="6">
        <v>4263</v>
      </c>
      <c r="AC92" s="6">
        <v>5065</v>
      </c>
      <c r="AD92" s="6">
        <v>5119</v>
      </c>
      <c r="AE92" s="6">
        <v>5591</v>
      </c>
      <c r="AF92" s="6">
        <v>4500</v>
      </c>
      <c r="AG92" s="6">
        <v>2165</v>
      </c>
      <c r="AH92" s="6">
        <v>5408</v>
      </c>
      <c r="AI92" s="6">
        <v>6063</v>
      </c>
      <c r="AJ92" s="6">
        <v>5981</v>
      </c>
      <c r="AK92" s="6">
        <v>194178</v>
      </c>
      <c r="AL92" s="170">
        <v>6.2</v>
      </c>
      <c r="AM92" s="18">
        <v>2356890</v>
      </c>
      <c r="AN92" s="170">
        <v>82.4</v>
      </c>
      <c r="AO92" s="41"/>
      <c r="AP92" s="41"/>
      <c r="AQ92" s="41"/>
      <c r="AR92" s="966"/>
      <c r="AS92" s="41"/>
    </row>
    <row r="93" spans="1:45">
      <c r="A93" s="1123"/>
      <c r="B93" s="173" t="s">
        <v>223</v>
      </c>
      <c r="C93" s="173" t="s">
        <v>224</v>
      </c>
      <c r="D93" s="176">
        <v>2253</v>
      </c>
      <c r="E93" s="176">
        <v>5612</v>
      </c>
      <c r="F93" s="176">
        <v>9409</v>
      </c>
      <c r="G93" s="176">
        <v>14335</v>
      </c>
      <c r="H93" s="176">
        <v>13674</v>
      </c>
      <c r="I93" s="176">
        <v>8417</v>
      </c>
      <c r="J93" s="176">
        <v>5559</v>
      </c>
      <c r="K93" s="176">
        <v>6379</v>
      </c>
      <c r="L93" s="176">
        <v>5733</v>
      </c>
      <c r="M93" s="176">
        <v>4791</v>
      </c>
      <c r="N93" s="176">
        <v>4867</v>
      </c>
      <c r="O93" s="176">
        <v>4374</v>
      </c>
      <c r="P93" s="176">
        <v>5888</v>
      </c>
      <c r="Q93" s="176">
        <v>7460</v>
      </c>
      <c r="R93" s="176">
        <v>4189</v>
      </c>
      <c r="S93" s="176">
        <v>4337</v>
      </c>
      <c r="T93" s="176">
        <v>5206</v>
      </c>
      <c r="U93" s="176">
        <v>2142</v>
      </c>
      <c r="V93" s="176">
        <v>2962</v>
      </c>
      <c r="W93" s="176">
        <v>2705</v>
      </c>
      <c r="X93" s="176">
        <v>2647</v>
      </c>
      <c r="Y93" s="176">
        <v>4771</v>
      </c>
      <c r="Z93" s="176">
        <v>4545</v>
      </c>
      <c r="AA93" s="176">
        <v>960</v>
      </c>
      <c r="AB93" s="176">
        <v>2532</v>
      </c>
      <c r="AC93" s="176">
        <v>2637</v>
      </c>
      <c r="AD93" s="176">
        <v>3382</v>
      </c>
      <c r="AE93" s="176">
        <v>4422</v>
      </c>
      <c r="AF93" s="176">
        <v>4093</v>
      </c>
      <c r="AG93" s="176">
        <v>1976</v>
      </c>
      <c r="AH93" s="176">
        <v>3583</v>
      </c>
      <c r="AI93" s="176">
        <v>3665</v>
      </c>
      <c r="AJ93" s="176">
        <v>3766</v>
      </c>
      <c r="AK93" s="166">
        <v>163271</v>
      </c>
      <c r="AL93" s="167">
        <v>5.2</v>
      </c>
      <c r="AM93" s="600">
        <v>1341594</v>
      </c>
      <c r="AN93" s="167">
        <v>121.7</v>
      </c>
      <c r="AO93" s="41"/>
      <c r="AP93" s="41"/>
      <c r="AQ93" s="41"/>
      <c r="AR93" s="966"/>
      <c r="AS93" s="41"/>
    </row>
    <row r="94" spans="1:45" ht="13.5" thickBot="1">
      <c r="A94" s="1124"/>
      <c r="B94" s="352" t="s">
        <v>225</v>
      </c>
      <c r="C94" s="396" t="s">
        <v>58</v>
      </c>
      <c r="D94" s="390">
        <v>5093</v>
      </c>
      <c r="E94" s="390">
        <v>9562</v>
      </c>
      <c r="F94" s="390">
        <v>17801</v>
      </c>
      <c r="G94" s="390">
        <v>24951</v>
      </c>
      <c r="H94" s="390">
        <v>30370</v>
      </c>
      <c r="I94" s="390">
        <v>17914</v>
      </c>
      <c r="J94" s="390">
        <v>20443</v>
      </c>
      <c r="K94" s="390">
        <v>21226</v>
      </c>
      <c r="L94" s="390">
        <v>14258</v>
      </c>
      <c r="M94" s="390">
        <v>10224</v>
      </c>
      <c r="N94" s="390">
        <v>11174</v>
      </c>
      <c r="O94" s="390">
        <v>11038</v>
      </c>
      <c r="P94" s="390">
        <v>12747</v>
      </c>
      <c r="Q94" s="390">
        <v>12775</v>
      </c>
      <c r="R94" s="390">
        <v>10246</v>
      </c>
      <c r="S94" s="390">
        <v>9450</v>
      </c>
      <c r="T94" s="390">
        <v>11611</v>
      </c>
      <c r="U94" s="390">
        <v>7427</v>
      </c>
      <c r="V94" s="390">
        <v>8603</v>
      </c>
      <c r="W94" s="390">
        <v>7562</v>
      </c>
      <c r="X94" s="390">
        <v>8957</v>
      </c>
      <c r="Y94" s="390">
        <v>11662</v>
      </c>
      <c r="Z94" s="430">
        <v>11197</v>
      </c>
      <c r="AA94" s="477">
        <v>1887</v>
      </c>
      <c r="AB94" s="541">
        <v>4546</v>
      </c>
      <c r="AC94" s="589">
        <v>5897</v>
      </c>
      <c r="AD94" s="635">
        <v>7786</v>
      </c>
      <c r="AE94" s="681">
        <v>9833</v>
      </c>
      <c r="AF94" s="736">
        <v>8599</v>
      </c>
      <c r="AG94" s="780">
        <v>2897</v>
      </c>
      <c r="AH94" s="885">
        <v>8431</v>
      </c>
      <c r="AI94" s="959">
        <v>11095</v>
      </c>
      <c r="AJ94" s="1030">
        <v>9856</v>
      </c>
      <c r="AK94" s="390">
        <v>377118</v>
      </c>
      <c r="AL94" s="397">
        <v>12.1</v>
      </c>
      <c r="AM94" s="355">
        <v>2446171</v>
      </c>
      <c r="AN94" s="397">
        <v>154.19999999999999</v>
      </c>
      <c r="AO94" s="41"/>
      <c r="AP94" s="41"/>
      <c r="AQ94" s="41"/>
      <c r="AR94" s="966"/>
      <c r="AS94" s="41"/>
    </row>
    <row r="95" spans="1:45" ht="40.5" customHeight="1" thickTop="1">
      <c r="A95" s="1125" t="s">
        <v>3068</v>
      </c>
      <c r="B95" s="1126"/>
      <c r="C95" s="1126"/>
      <c r="D95" s="1126"/>
      <c r="E95" s="1126"/>
      <c r="F95" s="1126"/>
      <c r="G95" s="1126"/>
      <c r="H95" s="1126"/>
      <c r="I95" s="1126"/>
      <c r="J95" s="1126"/>
      <c r="K95" s="1126"/>
      <c r="L95" s="1126"/>
      <c r="M95" s="1126"/>
      <c r="N95" s="1126"/>
      <c r="O95" s="1126"/>
      <c r="P95" s="1126"/>
      <c r="Q95" s="1126"/>
      <c r="R95" s="1126"/>
      <c r="S95" s="1126"/>
      <c r="T95" s="1126"/>
      <c r="U95" s="1126"/>
      <c r="V95" s="1126"/>
      <c r="W95" s="1126"/>
      <c r="X95" s="1126"/>
      <c r="Y95" s="1126"/>
      <c r="Z95" s="1126"/>
      <c r="AA95" s="1126"/>
      <c r="AB95" s="1126"/>
      <c r="AC95" s="1126"/>
      <c r="AD95" s="1126"/>
      <c r="AE95" s="1126"/>
      <c r="AF95" s="1126"/>
      <c r="AG95" s="1126"/>
      <c r="AH95" s="1126"/>
      <c r="AI95" s="1126"/>
      <c r="AJ95" s="1126"/>
      <c r="AK95" s="1126"/>
      <c r="AL95" s="602"/>
      <c r="AM95" s="594"/>
      <c r="AN95" s="41"/>
      <c r="AO95" s="438"/>
      <c r="AP95" s="41"/>
      <c r="AQ95" s="41"/>
      <c r="AR95" s="966"/>
      <c r="AS95" s="41"/>
    </row>
    <row r="96" spans="1:45">
      <c r="A96" s="15" t="s">
        <v>2477</v>
      </c>
      <c r="X96" s="41"/>
      <c r="Y96" s="41"/>
      <c r="AA96" s="41"/>
      <c r="AB96" s="41"/>
      <c r="AC96" s="41"/>
      <c r="AE96" s="41"/>
      <c r="AF96" s="41"/>
      <c r="AG96" s="41"/>
      <c r="AH96" s="41"/>
      <c r="AI96" s="41"/>
      <c r="AJ96" s="41"/>
      <c r="AM96" s="439"/>
      <c r="AN96" s="41"/>
      <c r="AP96" s="41"/>
      <c r="AQ96" s="41"/>
      <c r="AR96" s="966"/>
      <c r="AS96" s="41"/>
    </row>
    <row r="97" spans="1:38">
      <c r="X97" s="41"/>
      <c r="Y97" s="41"/>
      <c r="AA97" s="41"/>
      <c r="AB97" s="41"/>
      <c r="AC97" s="41"/>
      <c r="AF97" s="41"/>
      <c r="AG97" s="41"/>
      <c r="AH97" s="41"/>
      <c r="AI97" s="41"/>
      <c r="AJ97" s="41"/>
    </row>
    <row r="98" spans="1:38">
      <c r="A98" s="282" t="s">
        <v>1</v>
      </c>
      <c r="B98" s="283" t="str">
        <f>Contents!C29</f>
        <v>27 May 2021</v>
      </c>
      <c r="C98" s="15" t="s">
        <v>2523</v>
      </c>
      <c r="X98" s="41"/>
      <c r="Y98" s="41"/>
      <c r="AA98" s="41"/>
      <c r="AB98" s="41"/>
      <c r="AC98" s="41"/>
      <c r="AF98" s="41"/>
      <c r="AG98" s="41"/>
      <c r="AH98" s="41"/>
      <c r="AI98" s="41"/>
      <c r="AJ98" s="41"/>
    </row>
    <row r="99" spans="1:38">
      <c r="A99" s="282" t="s">
        <v>2650</v>
      </c>
      <c r="B99" s="283" t="str">
        <f>Contents!D29</f>
        <v>26 August 2021</v>
      </c>
      <c r="X99" s="41"/>
      <c r="Y99" s="41"/>
      <c r="AA99" s="41"/>
      <c r="AB99" s="41"/>
      <c r="AC99" s="41"/>
      <c r="AF99" s="41"/>
      <c r="AG99" s="41"/>
      <c r="AH99" s="41"/>
      <c r="AI99" s="41"/>
      <c r="AJ99" s="41"/>
    </row>
    <row r="100" spans="1:38">
      <c r="X100" s="41"/>
      <c r="Y100" s="41"/>
      <c r="AA100" s="41"/>
      <c r="AB100" s="41"/>
      <c r="AC100" s="41"/>
      <c r="AF100" s="41"/>
      <c r="AG100" s="41"/>
      <c r="AH100" s="41"/>
      <c r="AI100" s="41"/>
      <c r="AJ100" s="41"/>
    </row>
    <row r="101" spans="1:38" ht="12.5">
      <c r="D101" s="438"/>
      <c r="E101" s="438"/>
      <c r="F101" s="438"/>
      <c r="G101" s="438"/>
      <c r="H101" s="438"/>
      <c r="I101" s="438"/>
      <c r="J101" s="438"/>
      <c r="K101" s="438"/>
      <c r="L101" s="438"/>
      <c r="M101" s="438"/>
      <c r="N101" s="438"/>
      <c r="O101" s="438"/>
      <c r="P101" s="438"/>
      <c r="Q101" s="438"/>
      <c r="R101" s="438"/>
      <c r="S101" s="438"/>
      <c r="T101" s="438"/>
      <c r="U101" s="438"/>
      <c r="V101" s="438"/>
      <c r="W101" s="438"/>
      <c r="X101" s="438"/>
      <c r="Y101" s="438"/>
      <c r="Z101" s="438"/>
      <c r="AA101" s="438"/>
      <c r="AB101" s="41"/>
      <c r="AC101" s="41"/>
      <c r="AD101" s="438"/>
      <c r="AE101" s="438"/>
      <c r="AF101" s="41"/>
      <c r="AG101" s="41"/>
      <c r="AH101" s="41"/>
      <c r="AI101" s="41"/>
      <c r="AJ101" s="41"/>
      <c r="AK101" s="438"/>
      <c r="AL101" s="438"/>
    </row>
    <row r="102" spans="1:38" ht="12.5">
      <c r="D102" s="438"/>
      <c r="E102" s="438"/>
      <c r="F102" s="438"/>
      <c r="G102" s="438"/>
      <c r="H102" s="438"/>
      <c r="I102" s="438"/>
      <c r="J102" s="438"/>
      <c r="K102" s="438"/>
      <c r="L102" s="438"/>
      <c r="M102" s="438"/>
      <c r="N102" s="438"/>
      <c r="O102" s="438"/>
      <c r="P102" s="438"/>
      <c r="Q102" s="438"/>
      <c r="R102" s="438"/>
      <c r="S102" s="438"/>
      <c r="T102" s="438"/>
      <c r="U102" s="438"/>
      <c r="V102" s="438"/>
      <c r="W102" s="438"/>
      <c r="X102" s="438"/>
      <c r="Y102" s="438"/>
      <c r="Z102" s="438"/>
      <c r="AA102" s="438"/>
      <c r="AB102" s="438"/>
      <c r="AC102" s="438"/>
      <c r="AD102" s="438"/>
      <c r="AE102" s="438"/>
      <c r="AF102" s="41"/>
      <c r="AG102" s="41"/>
      <c r="AH102" s="41"/>
      <c r="AI102" s="41"/>
      <c r="AJ102" s="41"/>
      <c r="AK102" s="438"/>
      <c r="AL102" s="438"/>
    </row>
    <row r="103" spans="1:38" ht="12.5">
      <c r="D103" s="438"/>
      <c r="E103" s="438"/>
      <c r="F103" s="438"/>
      <c r="G103" s="438"/>
      <c r="H103" s="438"/>
      <c r="I103" s="438"/>
      <c r="J103" s="438"/>
      <c r="K103" s="438"/>
      <c r="L103" s="438"/>
      <c r="M103" s="438"/>
      <c r="N103" s="438"/>
      <c r="O103" s="438"/>
      <c r="P103" s="438"/>
      <c r="Q103" s="438"/>
      <c r="R103" s="438"/>
      <c r="S103" s="438"/>
      <c r="T103" s="438"/>
      <c r="U103" s="438"/>
      <c r="V103" s="438"/>
      <c r="W103" s="438"/>
      <c r="X103" s="438"/>
      <c r="Y103" s="438"/>
      <c r="Z103" s="438"/>
      <c r="AA103" s="438"/>
      <c r="AB103" s="438"/>
      <c r="AC103" s="438"/>
      <c r="AD103" s="438"/>
      <c r="AE103" s="438"/>
      <c r="AF103" s="41"/>
      <c r="AG103" s="41"/>
      <c r="AH103" s="41"/>
      <c r="AI103" s="41"/>
      <c r="AJ103" s="41"/>
      <c r="AK103" s="438"/>
      <c r="AL103" s="438"/>
    </row>
    <row r="104" spans="1:38" ht="12.5">
      <c r="D104" s="438"/>
      <c r="E104" s="438"/>
      <c r="F104" s="438"/>
      <c r="G104" s="438"/>
      <c r="H104" s="438"/>
      <c r="I104" s="438"/>
      <c r="J104" s="438"/>
      <c r="K104" s="438"/>
      <c r="L104" s="438"/>
      <c r="M104" s="438"/>
      <c r="N104" s="438"/>
      <c r="O104" s="438"/>
      <c r="P104" s="438"/>
      <c r="Q104" s="438"/>
      <c r="R104" s="438"/>
      <c r="S104" s="438"/>
      <c r="T104" s="438"/>
      <c r="U104" s="438"/>
      <c r="V104" s="438"/>
      <c r="W104" s="438"/>
      <c r="X104" s="438"/>
      <c r="Y104" s="438"/>
      <c r="Z104" s="438"/>
      <c r="AA104" s="438"/>
      <c r="AB104" s="438"/>
      <c r="AC104" s="438"/>
      <c r="AD104" s="438"/>
      <c r="AE104" s="438"/>
      <c r="AF104" s="41"/>
      <c r="AG104" s="41"/>
      <c r="AH104" s="41"/>
      <c r="AI104" s="41"/>
      <c r="AJ104" s="41"/>
      <c r="AK104" s="438"/>
      <c r="AL104" s="438"/>
    </row>
    <row r="105" spans="1:38" ht="12.5">
      <c r="D105" s="438"/>
      <c r="E105" s="438"/>
      <c r="F105" s="438"/>
      <c r="G105" s="438"/>
      <c r="H105" s="438"/>
      <c r="I105" s="438"/>
      <c r="J105" s="438"/>
      <c r="K105" s="438"/>
      <c r="L105" s="438"/>
      <c r="M105" s="438"/>
      <c r="N105" s="438"/>
      <c r="O105" s="438"/>
      <c r="P105" s="438"/>
      <c r="Q105" s="438"/>
      <c r="R105" s="438"/>
      <c r="S105" s="438"/>
      <c r="T105" s="438"/>
      <c r="U105" s="438"/>
      <c r="V105" s="438"/>
      <c r="W105" s="438"/>
      <c r="X105" s="438"/>
      <c r="Y105" s="438"/>
      <c r="Z105" s="438"/>
      <c r="AA105" s="438"/>
      <c r="AB105" s="438"/>
      <c r="AC105" s="438"/>
      <c r="AD105" s="438"/>
      <c r="AE105" s="438"/>
      <c r="AF105" s="41"/>
      <c r="AG105" s="41"/>
      <c r="AH105" s="41"/>
      <c r="AI105" s="41"/>
      <c r="AJ105" s="41"/>
      <c r="AK105" s="438"/>
      <c r="AL105" s="438"/>
    </row>
    <row r="106" spans="1:38" ht="12.5">
      <c r="D106" s="438"/>
      <c r="E106" s="438"/>
      <c r="F106" s="438"/>
      <c r="G106" s="438"/>
      <c r="H106" s="438"/>
      <c r="I106" s="438"/>
      <c r="J106" s="438"/>
      <c r="K106" s="438"/>
      <c r="L106" s="438"/>
      <c r="M106" s="438"/>
      <c r="N106" s="438"/>
      <c r="O106" s="438"/>
      <c r="P106" s="438"/>
      <c r="Q106" s="438"/>
      <c r="R106" s="438"/>
      <c r="S106" s="438"/>
      <c r="T106" s="438"/>
      <c r="U106" s="438"/>
      <c r="V106" s="438"/>
      <c r="W106" s="438"/>
      <c r="X106" s="438"/>
      <c r="Y106" s="438"/>
      <c r="Z106" s="438"/>
      <c r="AA106" s="438"/>
      <c r="AB106" s="438"/>
      <c r="AC106" s="438"/>
      <c r="AD106" s="438"/>
      <c r="AE106" s="438"/>
      <c r="AF106" s="41"/>
      <c r="AG106" s="41"/>
      <c r="AH106" s="41"/>
      <c r="AI106" s="41"/>
      <c r="AJ106" s="41"/>
      <c r="AK106" s="438"/>
      <c r="AL106" s="438"/>
    </row>
    <row r="107" spans="1:38" ht="12.5">
      <c r="D107" s="438"/>
      <c r="E107" s="438"/>
      <c r="F107" s="438"/>
      <c r="G107" s="438"/>
      <c r="H107" s="438"/>
      <c r="I107" s="438"/>
      <c r="J107" s="438"/>
      <c r="K107" s="438"/>
      <c r="L107" s="438"/>
      <c r="M107" s="438"/>
      <c r="N107" s="438"/>
      <c r="O107" s="438"/>
      <c r="P107" s="438"/>
      <c r="Q107" s="438"/>
      <c r="R107" s="438"/>
      <c r="S107" s="438"/>
      <c r="T107" s="438"/>
      <c r="U107" s="438"/>
      <c r="V107" s="438"/>
      <c r="W107" s="438"/>
      <c r="X107" s="438"/>
      <c r="Y107" s="438"/>
      <c r="Z107" s="438"/>
      <c r="AA107" s="438"/>
      <c r="AB107" s="438"/>
      <c r="AC107" s="438"/>
      <c r="AD107" s="438"/>
      <c r="AE107" s="438"/>
      <c r="AF107" s="438"/>
      <c r="AG107" s="41"/>
      <c r="AH107" s="41"/>
      <c r="AI107" s="41"/>
      <c r="AJ107" s="41"/>
      <c r="AK107" s="438"/>
      <c r="AL107" s="438"/>
    </row>
    <row r="108" spans="1:38" ht="12.5">
      <c r="D108" s="438"/>
      <c r="E108" s="438"/>
      <c r="F108" s="438"/>
      <c r="G108" s="438"/>
      <c r="H108" s="438"/>
      <c r="I108" s="438"/>
      <c r="J108" s="438"/>
      <c r="K108" s="438"/>
      <c r="L108" s="438"/>
      <c r="M108" s="438"/>
      <c r="N108" s="438"/>
      <c r="O108" s="438"/>
      <c r="P108" s="438"/>
      <c r="Q108" s="438"/>
      <c r="R108" s="438"/>
      <c r="S108" s="438"/>
      <c r="T108" s="438"/>
      <c r="U108" s="438"/>
      <c r="V108" s="438"/>
      <c r="W108" s="438"/>
      <c r="X108" s="438"/>
      <c r="Y108" s="438"/>
      <c r="Z108" s="438"/>
      <c r="AA108" s="438"/>
      <c r="AB108" s="438"/>
      <c r="AC108" s="438"/>
      <c r="AD108" s="438"/>
      <c r="AE108" s="438"/>
      <c r="AF108" s="438"/>
      <c r="AG108" s="438"/>
      <c r="AH108" s="438"/>
      <c r="AI108" s="438"/>
      <c r="AJ108" s="438"/>
      <c r="AK108" s="438"/>
      <c r="AL108" s="438"/>
    </row>
    <row r="109" spans="1:38" ht="12.5">
      <c r="D109" s="438"/>
      <c r="E109" s="438"/>
      <c r="F109" s="438"/>
      <c r="G109" s="438"/>
      <c r="H109" s="438"/>
      <c r="I109" s="438"/>
      <c r="J109" s="438"/>
      <c r="K109" s="438"/>
      <c r="L109" s="438"/>
      <c r="M109" s="438"/>
      <c r="N109" s="438"/>
      <c r="O109" s="438"/>
      <c r="P109" s="438"/>
      <c r="Q109" s="438"/>
      <c r="R109" s="438"/>
      <c r="S109" s="438"/>
      <c r="T109" s="438"/>
      <c r="U109" s="438"/>
      <c r="V109" s="438"/>
      <c r="W109" s="438"/>
      <c r="X109" s="438"/>
      <c r="Y109" s="438"/>
      <c r="Z109" s="438"/>
      <c r="AA109" s="438"/>
      <c r="AB109" s="438"/>
      <c r="AC109" s="438"/>
      <c r="AD109" s="438"/>
      <c r="AE109" s="438"/>
      <c r="AF109" s="438"/>
      <c r="AG109" s="438"/>
      <c r="AH109" s="438"/>
      <c r="AI109" s="438"/>
      <c r="AJ109" s="438"/>
      <c r="AK109" s="438"/>
      <c r="AL109" s="438"/>
    </row>
    <row r="110" spans="1:38" ht="12.5">
      <c r="D110" s="438"/>
      <c r="E110" s="438"/>
      <c r="F110" s="438"/>
      <c r="G110" s="438"/>
      <c r="H110" s="438"/>
      <c r="I110" s="438"/>
      <c r="J110" s="438"/>
      <c r="K110" s="438"/>
      <c r="L110" s="438"/>
      <c r="M110" s="438"/>
      <c r="N110" s="438"/>
      <c r="O110" s="438"/>
      <c r="P110" s="438"/>
      <c r="Q110" s="438"/>
      <c r="R110" s="438"/>
      <c r="S110" s="438"/>
      <c r="T110" s="438"/>
      <c r="U110" s="438"/>
      <c r="V110" s="438"/>
      <c r="W110" s="438"/>
      <c r="X110" s="438"/>
      <c r="Y110" s="438"/>
      <c r="Z110" s="438"/>
      <c r="AA110" s="438"/>
      <c r="AB110" s="438"/>
      <c r="AC110" s="438"/>
      <c r="AD110" s="438"/>
      <c r="AE110" s="438"/>
      <c r="AF110" s="438"/>
      <c r="AG110" s="438"/>
      <c r="AH110" s="438"/>
      <c r="AI110" s="438"/>
      <c r="AJ110" s="438"/>
      <c r="AK110" s="438"/>
      <c r="AL110" s="438"/>
    </row>
    <row r="111" spans="1:38" ht="12.5">
      <c r="D111" s="438"/>
      <c r="E111" s="438"/>
      <c r="F111" s="438"/>
      <c r="G111" s="438"/>
      <c r="H111" s="438"/>
      <c r="I111" s="438"/>
      <c r="J111" s="438"/>
      <c r="K111" s="438"/>
      <c r="L111" s="438"/>
      <c r="M111" s="438"/>
      <c r="N111" s="438"/>
      <c r="O111" s="438"/>
      <c r="P111" s="438"/>
      <c r="Q111" s="438"/>
      <c r="R111" s="438"/>
      <c r="S111" s="438"/>
      <c r="T111" s="438"/>
      <c r="U111" s="438"/>
      <c r="V111" s="438"/>
      <c r="W111" s="438"/>
      <c r="X111" s="438"/>
      <c r="Y111" s="438"/>
      <c r="Z111" s="438"/>
      <c r="AA111" s="438"/>
      <c r="AB111" s="438"/>
      <c r="AC111" s="438"/>
      <c r="AD111" s="438"/>
      <c r="AE111" s="438"/>
      <c r="AF111" s="438"/>
      <c r="AG111" s="438"/>
      <c r="AH111" s="438"/>
      <c r="AI111" s="438"/>
      <c r="AJ111" s="438"/>
      <c r="AK111" s="438"/>
      <c r="AL111" s="438"/>
    </row>
    <row r="112" spans="1:38" ht="12.5">
      <c r="D112" s="438"/>
      <c r="E112" s="438"/>
      <c r="F112" s="438"/>
      <c r="G112" s="438"/>
      <c r="H112" s="438"/>
      <c r="I112" s="438"/>
      <c r="J112" s="438"/>
      <c r="K112" s="438"/>
      <c r="L112" s="438"/>
      <c r="M112" s="438"/>
      <c r="N112" s="438"/>
      <c r="O112" s="438"/>
      <c r="P112" s="438"/>
      <c r="Q112" s="438"/>
      <c r="R112" s="438"/>
      <c r="S112" s="438"/>
      <c r="T112" s="438"/>
      <c r="U112" s="438"/>
      <c r="V112" s="438"/>
      <c r="W112" s="438"/>
      <c r="X112" s="438"/>
      <c r="Y112" s="438"/>
      <c r="Z112" s="438"/>
      <c r="AA112" s="438"/>
      <c r="AB112" s="438"/>
      <c r="AC112" s="438"/>
      <c r="AD112" s="438"/>
      <c r="AE112" s="438"/>
      <c r="AF112" s="438"/>
      <c r="AG112" s="438"/>
      <c r="AH112" s="438"/>
      <c r="AI112" s="438"/>
      <c r="AJ112" s="438"/>
      <c r="AK112" s="438"/>
      <c r="AL112" s="438"/>
    </row>
    <row r="113" spans="4:38" ht="12.5">
      <c r="D113" s="438"/>
      <c r="E113" s="438"/>
      <c r="F113" s="438"/>
      <c r="G113" s="438"/>
      <c r="H113" s="438"/>
      <c r="I113" s="438"/>
      <c r="J113" s="438"/>
      <c r="K113" s="438"/>
      <c r="L113" s="438"/>
      <c r="M113" s="438"/>
      <c r="N113" s="438"/>
      <c r="O113" s="438"/>
      <c r="P113" s="438"/>
      <c r="Q113" s="438"/>
      <c r="R113" s="438"/>
      <c r="S113" s="438"/>
      <c r="T113" s="438"/>
      <c r="U113" s="438"/>
      <c r="V113" s="438"/>
      <c r="W113" s="438"/>
      <c r="X113" s="438"/>
      <c r="Y113" s="438"/>
      <c r="Z113" s="438"/>
      <c r="AA113" s="438"/>
      <c r="AB113" s="438"/>
      <c r="AC113" s="438"/>
      <c r="AD113" s="438"/>
      <c r="AE113" s="438"/>
      <c r="AF113" s="438"/>
      <c r="AG113" s="438"/>
      <c r="AH113" s="438"/>
      <c r="AI113" s="438"/>
      <c r="AJ113" s="438"/>
      <c r="AK113" s="438"/>
      <c r="AL113" s="438"/>
    </row>
    <row r="114" spans="4:38" ht="12.5">
      <c r="D114" s="438"/>
      <c r="E114" s="438"/>
      <c r="F114" s="438"/>
      <c r="G114" s="438"/>
      <c r="H114" s="438"/>
      <c r="I114" s="438"/>
      <c r="J114" s="438"/>
      <c r="K114" s="438"/>
      <c r="L114" s="438"/>
      <c r="M114" s="438"/>
      <c r="N114" s="438"/>
      <c r="O114" s="438"/>
      <c r="P114" s="438"/>
      <c r="Q114" s="438"/>
      <c r="R114" s="438"/>
      <c r="S114" s="438"/>
      <c r="T114" s="438"/>
      <c r="U114" s="438"/>
      <c r="V114" s="438"/>
      <c r="W114" s="438"/>
      <c r="X114" s="438"/>
      <c r="Y114" s="438"/>
      <c r="Z114" s="438"/>
      <c r="AA114" s="438"/>
      <c r="AB114" s="438"/>
      <c r="AC114" s="438"/>
      <c r="AD114" s="438"/>
      <c r="AE114" s="438"/>
      <c r="AF114" s="438"/>
      <c r="AG114" s="438"/>
      <c r="AH114" s="438"/>
      <c r="AI114" s="438"/>
      <c r="AJ114" s="438"/>
      <c r="AK114" s="438"/>
      <c r="AL114" s="438"/>
    </row>
    <row r="115" spans="4:38" ht="12.5">
      <c r="D115" s="438"/>
      <c r="E115" s="438"/>
      <c r="F115" s="438"/>
      <c r="G115" s="438"/>
      <c r="H115" s="438"/>
      <c r="I115" s="438"/>
      <c r="J115" s="438"/>
      <c r="K115" s="438"/>
      <c r="L115" s="438"/>
      <c r="M115" s="438"/>
      <c r="N115" s="438"/>
      <c r="O115" s="438"/>
      <c r="P115" s="438"/>
      <c r="Q115" s="438"/>
      <c r="R115" s="438"/>
      <c r="S115" s="438"/>
      <c r="T115" s="438"/>
      <c r="U115" s="438"/>
      <c r="V115" s="438"/>
      <c r="W115" s="438"/>
      <c r="X115" s="438"/>
      <c r="Y115" s="438"/>
      <c r="Z115" s="438"/>
      <c r="AA115" s="438"/>
      <c r="AB115" s="438"/>
      <c r="AC115" s="438"/>
      <c r="AD115" s="438"/>
      <c r="AE115" s="438"/>
      <c r="AF115" s="438"/>
      <c r="AG115" s="438"/>
      <c r="AH115" s="438"/>
      <c r="AI115" s="438"/>
      <c r="AJ115" s="438"/>
      <c r="AK115" s="438"/>
      <c r="AL115" s="438"/>
    </row>
    <row r="116" spans="4:38" ht="12.5">
      <c r="D116" s="438"/>
      <c r="E116" s="438"/>
      <c r="F116" s="438"/>
      <c r="G116" s="438"/>
      <c r="H116" s="438"/>
      <c r="I116" s="438"/>
      <c r="J116" s="438"/>
      <c r="K116" s="438"/>
      <c r="L116" s="438"/>
      <c r="M116" s="438"/>
      <c r="N116" s="438"/>
      <c r="O116" s="438"/>
      <c r="P116" s="438"/>
      <c r="Q116" s="438"/>
      <c r="R116" s="438"/>
      <c r="S116" s="438"/>
      <c r="T116" s="438"/>
      <c r="U116" s="438"/>
      <c r="V116" s="438"/>
      <c r="W116" s="438"/>
      <c r="X116" s="438"/>
      <c r="Y116" s="438"/>
      <c r="Z116" s="438"/>
      <c r="AA116" s="438"/>
      <c r="AB116" s="438"/>
      <c r="AC116" s="438"/>
      <c r="AD116" s="438"/>
      <c r="AE116" s="438"/>
      <c r="AF116" s="438"/>
      <c r="AG116" s="438"/>
      <c r="AH116" s="438"/>
      <c r="AI116" s="438"/>
      <c r="AJ116" s="438"/>
      <c r="AK116" s="438"/>
      <c r="AL116" s="438"/>
    </row>
    <row r="117" spans="4:38" ht="12.5">
      <c r="D117" s="438"/>
      <c r="E117" s="438"/>
      <c r="F117" s="438"/>
      <c r="G117" s="438"/>
      <c r="H117" s="438"/>
      <c r="I117" s="438"/>
      <c r="J117" s="438"/>
      <c r="K117" s="438"/>
      <c r="L117" s="438"/>
      <c r="M117" s="438"/>
      <c r="N117" s="438"/>
      <c r="O117" s="438"/>
      <c r="P117" s="438"/>
      <c r="Q117" s="438"/>
      <c r="R117" s="438"/>
      <c r="S117" s="438"/>
      <c r="T117" s="438"/>
      <c r="U117" s="438"/>
      <c r="V117" s="438"/>
      <c r="W117" s="438"/>
      <c r="X117" s="438"/>
      <c r="Y117" s="438"/>
      <c r="Z117" s="438"/>
      <c r="AA117" s="438"/>
      <c r="AB117" s="438"/>
      <c r="AC117" s="438"/>
      <c r="AD117" s="438"/>
      <c r="AE117" s="438"/>
      <c r="AF117" s="438"/>
      <c r="AG117" s="438"/>
      <c r="AH117" s="438"/>
      <c r="AI117" s="438"/>
      <c r="AJ117" s="438"/>
      <c r="AK117" s="438"/>
      <c r="AL117" s="438"/>
    </row>
    <row r="118" spans="4:38" ht="12.5">
      <c r="D118" s="438"/>
      <c r="E118" s="438"/>
      <c r="F118" s="438"/>
      <c r="G118" s="438"/>
      <c r="H118" s="438"/>
      <c r="I118" s="438"/>
      <c r="J118" s="438"/>
      <c r="K118" s="438"/>
      <c r="L118" s="438"/>
      <c r="M118" s="438"/>
      <c r="N118" s="438"/>
      <c r="O118" s="438"/>
      <c r="P118" s="438"/>
      <c r="Q118" s="438"/>
      <c r="R118" s="438"/>
      <c r="S118" s="438"/>
      <c r="T118" s="438"/>
      <c r="U118" s="438"/>
      <c r="V118" s="438"/>
      <c r="W118" s="438"/>
      <c r="X118" s="438"/>
      <c r="Y118" s="438"/>
      <c r="Z118" s="438"/>
      <c r="AA118" s="438"/>
      <c r="AB118" s="438"/>
      <c r="AC118" s="438"/>
      <c r="AD118" s="438"/>
      <c r="AE118" s="438"/>
      <c r="AF118" s="438"/>
      <c r="AG118" s="438"/>
      <c r="AH118" s="438"/>
      <c r="AI118" s="438"/>
      <c r="AJ118" s="438"/>
      <c r="AK118" s="438"/>
      <c r="AL118" s="438"/>
    </row>
    <row r="119" spans="4:38" ht="12.5">
      <c r="D119" s="438"/>
      <c r="E119" s="438"/>
      <c r="F119" s="438"/>
      <c r="G119" s="438"/>
      <c r="H119" s="438"/>
      <c r="I119" s="438"/>
      <c r="J119" s="438"/>
      <c r="K119" s="438"/>
      <c r="L119" s="438"/>
      <c r="M119" s="438"/>
      <c r="N119" s="438"/>
      <c r="O119" s="438"/>
      <c r="P119" s="438"/>
      <c r="Q119" s="438"/>
      <c r="R119" s="438"/>
      <c r="S119" s="438"/>
      <c r="T119" s="438"/>
      <c r="U119" s="438"/>
      <c r="V119" s="438"/>
      <c r="W119" s="438"/>
      <c r="X119" s="438"/>
      <c r="Y119" s="438"/>
      <c r="Z119" s="438"/>
      <c r="AA119" s="438"/>
      <c r="AB119" s="438"/>
      <c r="AC119" s="438"/>
      <c r="AD119" s="438"/>
      <c r="AE119" s="438"/>
      <c r="AF119" s="438"/>
      <c r="AG119" s="438"/>
      <c r="AH119" s="438"/>
      <c r="AI119" s="438"/>
      <c r="AJ119" s="438"/>
      <c r="AK119" s="438"/>
      <c r="AL119" s="438"/>
    </row>
    <row r="120" spans="4:38" ht="12.5">
      <c r="D120" s="438"/>
      <c r="E120" s="438"/>
      <c r="F120" s="438"/>
      <c r="G120" s="438"/>
      <c r="H120" s="438"/>
      <c r="I120" s="438"/>
      <c r="J120" s="438"/>
      <c r="K120" s="438"/>
      <c r="L120" s="438"/>
      <c r="M120" s="438"/>
      <c r="N120" s="438"/>
      <c r="O120" s="438"/>
      <c r="P120" s="438"/>
      <c r="Q120" s="438"/>
      <c r="R120" s="438"/>
      <c r="S120" s="438"/>
      <c r="T120" s="438"/>
      <c r="U120" s="438"/>
      <c r="V120" s="438"/>
      <c r="W120" s="438"/>
      <c r="X120" s="438"/>
      <c r="Y120" s="438"/>
      <c r="Z120" s="438"/>
      <c r="AA120" s="438"/>
      <c r="AB120" s="438"/>
      <c r="AC120" s="438"/>
      <c r="AD120" s="438"/>
      <c r="AE120" s="438"/>
      <c r="AF120" s="438"/>
      <c r="AG120" s="438"/>
      <c r="AH120" s="438"/>
      <c r="AI120" s="438"/>
      <c r="AJ120" s="438"/>
      <c r="AK120" s="438"/>
      <c r="AL120" s="438"/>
    </row>
    <row r="121" spans="4:38" ht="12.5">
      <c r="D121" s="438"/>
      <c r="E121" s="438"/>
      <c r="F121" s="438"/>
      <c r="G121" s="438"/>
      <c r="H121" s="438"/>
      <c r="I121" s="438"/>
      <c r="J121" s="438"/>
      <c r="K121" s="438"/>
      <c r="L121" s="438"/>
      <c r="M121" s="438"/>
      <c r="N121" s="438"/>
      <c r="O121" s="438"/>
      <c r="P121" s="438"/>
      <c r="Q121" s="438"/>
      <c r="R121" s="438"/>
      <c r="S121" s="438"/>
      <c r="T121" s="438"/>
      <c r="U121" s="438"/>
      <c r="V121" s="438"/>
      <c r="W121" s="438"/>
      <c r="X121" s="438"/>
      <c r="Y121" s="438"/>
      <c r="Z121" s="438"/>
      <c r="AA121" s="438"/>
      <c r="AB121" s="438"/>
      <c r="AC121" s="438"/>
      <c r="AD121" s="438"/>
      <c r="AE121" s="438"/>
      <c r="AF121" s="438"/>
      <c r="AG121" s="438"/>
      <c r="AH121" s="438"/>
      <c r="AI121" s="438"/>
      <c r="AJ121" s="438"/>
      <c r="AK121" s="438"/>
      <c r="AL121" s="438"/>
    </row>
    <row r="122" spans="4:38" ht="12.5">
      <c r="D122" s="438"/>
      <c r="E122" s="438"/>
      <c r="F122" s="438"/>
      <c r="G122" s="438"/>
      <c r="H122" s="438"/>
      <c r="I122" s="438"/>
      <c r="J122" s="438"/>
      <c r="K122" s="438"/>
      <c r="L122" s="438"/>
      <c r="M122" s="438"/>
      <c r="N122" s="438"/>
      <c r="O122" s="438"/>
      <c r="P122" s="438"/>
      <c r="Q122" s="438"/>
      <c r="R122" s="438"/>
      <c r="S122" s="438"/>
      <c r="T122" s="438"/>
      <c r="U122" s="438"/>
      <c r="V122" s="438"/>
      <c r="W122" s="438"/>
      <c r="X122" s="438"/>
      <c r="Y122" s="438"/>
      <c r="Z122" s="438"/>
      <c r="AA122" s="438"/>
      <c r="AB122" s="438"/>
      <c r="AC122" s="438"/>
      <c r="AD122" s="438"/>
      <c r="AE122" s="438"/>
      <c r="AF122" s="438"/>
      <c r="AG122" s="438"/>
      <c r="AH122" s="438"/>
      <c r="AI122" s="438"/>
      <c r="AJ122" s="438"/>
      <c r="AK122" s="438"/>
      <c r="AL122" s="438"/>
    </row>
    <row r="123" spans="4:38" ht="12.5">
      <c r="D123" s="438"/>
      <c r="E123" s="438"/>
      <c r="F123" s="438"/>
      <c r="G123" s="438"/>
      <c r="H123" s="438"/>
      <c r="I123" s="438"/>
      <c r="J123" s="438"/>
      <c r="K123" s="438"/>
      <c r="L123" s="438"/>
      <c r="M123" s="438"/>
      <c r="N123" s="438"/>
      <c r="O123" s="438"/>
      <c r="P123" s="438"/>
      <c r="Q123" s="438"/>
      <c r="R123" s="438"/>
      <c r="S123" s="438"/>
      <c r="T123" s="438"/>
      <c r="U123" s="438"/>
      <c r="V123" s="438"/>
      <c r="W123" s="438"/>
      <c r="X123" s="438"/>
      <c r="Y123" s="438"/>
      <c r="Z123" s="438"/>
      <c r="AA123" s="438"/>
      <c r="AB123" s="438"/>
      <c r="AC123" s="438"/>
      <c r="AD123" s="438"/>
      <c r="AE123" s="438"/>
      <c r="AF123" s="438"/>
      <c r="AG123" s="438"/>
      <c r="AH123" s="438"/>
      <c r="AI123" s="438"/>
      <c r="AJ123" s="438"/>
      <c r="AK123" s="438"/>
      <c r="AL123" s="438"/>
    </row>
    <row r="124" spans="4:38" ht="12.5">
      <c r="D124" s="438"/>
      <c r="E124" s="438"/>
      <c r="F124" s="438"/>
      <c r="G124" s="438"/>
      <c r="H124" s="438"/>
      <c r="I124" s="438"/>
      <c r="J124" s="438"/>
      <c r="K124" s="438"/>
      <c r="L124" s="438"/>
      <c r="M124" s="438"/>
      <c r="N124" s="438"/>
      <c r="O124" s="438"/>
      <c r="P124" s="438"/>
      <c r="Q124" s="438"/>
      <c r="R124" s="438"/>
      <c r="S124" s="438"/>
      <c r="T124" s="438"/>
      <c r="U124" s="438"/>
      <c r="V124" s="438"/>
      <c r="W124" s="438"/>
      <c r="X124" s="438"/>
      <c r="Y124" s="438"/>
      <c r="Z124" s="438"/>
      <c r="AA124" s="438"/>
      <c r="AB124" s="438"/>
      <c r="AC124" s="438"/>
      <c r="AD124" s="438"/>
      <c r="AE124" s="438"/>
      <c r="AF124" s="438"/>
      <c r="AG124" s="438"/>
      <c r="AH124" s="438"/>
      <c r="AI124" s="438"/>
      <c r="AJ124" s="438"/>
      <c r="AK124" s="438"/>
      <c r="AL124" s="438"/>
    </row>
    <row r="125" spans="4:38" ht="12.5">
      <c r="D125" s="438"/>
      <c r="E125" s="438"/>
      <c r="F125" s="438"/>
      <c r="G125" s="438"/>
      <c r="H125" s="438"/>
      <c r="I125" s="438"/>
      <c r="J125" s="438"/>
      <c r="K125" s="438"/>
      <c r="L125" s="438"/>
      <c r="M125" s="438"/>
      <c r="N125" s="438"/>
      <c r="O125" s="438"/>
      <c r="P125" s="438"/>
      <c r="Q125" s="438"/>
      <c r="R125" s="438"/>
      <c r="S125" s="438"/>
      <c r="T125" s="438"/>
      <c r="U125" s="438"/>
      <c r="V125" s="438"/>
      <c r="W125" s="438"/>
      <c r="X125" s="438"/>
      <c r="Y125" s="438"/>
      <c r="Z125" s="438"/>
      <c r="AA125" s="438"/>
      <c r="AB125" s="438"/>
      <c r="AC125" s="438"/>
      <c r="AD125" s="438"/>
      <c r="AE125" s="438"/>
      <c r="AF125" s="438"/>
      <c r="AG125" s="438"/>
      <c r="AH125" s="438"/>
      <c r="AI125" s="438"/>
      <c r="AJ125" s="438"/>
      <c r="AK125" s="438"/>
      <c r="AL125" s="438"/>
    </row>
    <row r="126" spans="4:38">
      <c r="D126" s="438"/>
      <c r="E126" s="438"/>
      <c r="F126" s="438"/>
      <c r="G126" s="438"/>
      <c r="H126" s="438"/>
      <c r="I126" s="438"/>
      <c r="J126" s="438"/>
      <c r="K126" s="438"/>
      <c r="L126" s="438"/>
      <c r="M126" s="438"/>
      <c r="N126" s="438"/>
      <c r="O126" s="438"/>
      <c r="P126" s="438"/>
      <c r="Q126" s="438"/>
      <c r="R126" s="438"/>
      <c r="S126" s="438"/>
      <c r="T126" s="438"/>
      <c r="U126" s="438"/>
      <c r="V126" s="438"/>
      <c r="W126" s="438"/>
      <c r="X126" s="438"/>
      <c r="Y126" s="438"/>
      <c r="Z126" s="438"/>
      <c r="AA126" s="438"/>
      <c r="AB126" s="438"/>
      <c r="AC126" s="438"/>
      <c r="AD126" s="438"/>
      <c r="AE126" s="438"/>
      <c r="AF126" s="438"/>
      <c r="AG126" s="438"/>
      <c r="AH126" s="438"/>
      <c r="AI126" s="438"/>
      <c r="AJ126" s="438"/>
      <c r="AK126" s="438"/>
    </row>
    <row r="127" spans="4:38">
      <c r="D127" s="438"/>
      <c r="E127" s="438"/>
      <c r="F127" s="438"/>
      <c r="G127" s="438"/>
      <c r="H127" s="438"/>
      <c r="I127" s="438"/>
      <c r="J127" s="438"/>
      <c r="K127" s="438"/>
      <c r="L127" s="438"/>
      <c r="M127" s="438"/>
      <c r="N127" s="438"/>
      <c r="O127" s="438"/>
      <c r="P127" s="438"/>
      <c r="Q127" s="438"/>
      <c r="R127" s="438"/>
      <c r="S127" s="438"/>
      <c r="T127" s="438"/>
      <c r="U127" s="438"/>
      <c r="V127" s="438"/>
      <c r="W127" s="438"/>
      <c r="X127" s="438"/>
      <c r="Y127" s="438"/>
      <c r="Z127" s="438"/>
      <c r="AA127" s="438"/>
      <c r="AB127" s="438"/>
      <c r="AC127" s="438"/>
      <c r="AD127" s="438"/>
      <c r="AE127" s="438"/>
      <c r="AF127" s="438"/>
      <c r="AG127" s="438"/>
      <c r="AH127" s="438"/>
      <c r="AI127" s="438"/>
      <c r="AJ127" s="438"/>
      <c r="AK127" s="438"/>
    </row>
    <row r="128" spans="4:38">
      <c r="D128" s="438"/>
      <c r="E128" s="438"/>
      <c r="F128" s="438"/>
      <c r="G128" s="438"/>
      <c r="H128" s="438"/>
      <c r="I128" s="438"/>
      <c r="J128" s="438"/>
      <c r="K128" s="438"/>
      <c r="L128" s="438"/>
      <c r="M128" s="438"/>
      <c r="N128" s="438"/>
      <c r="O128" s="438"/>
      <c r="P128" s="438"/>
      <c r="Q128" s="438"/>
      <c r="R128" s="438"/>
      <c r="S128" s="438"/>
      <c r="T128" s="438"/>
      <c r="U128" s="438"/>
      <c r="V128" s="438"/>
      <c r="W128" s="438"/>
      <c r="X128" s="438"/>
      <c r="Y128" s="438"/>
      <c r="Z128" s="438"/>
      <c r="AA128" s="438"/>
      <c r="AB128" s="438"/>
      <c r="AC128" s="438"/>
      <c r="AD128" s="438"/>
      <c r="AE128" s="438"/>
      <c r="AF128" s="438"/>
      <c r="AG128" s="438"/>
      <c r="AH128" s="438"/>
      <c r="AI128" s="438"/>
      <c r="AJ128" s="438"/>
      <c r="AK128" s="438"/>
    </row>
    <row r="129" spans="4:37">
      <c r="D129" s="438"/>
      <c r="E129" s="438"/>
      <c r="F129" s="438"/>
      <c r="G129" s="438"/>
      <c r="H129" s="438"/>
      <c r="I129" s="438"/>
      <c r="J129" s="438"/>
      <c r="K129" s="438"/>
      <c r="L129" s="438"/>
      <c r="M129" s="438"/>
      <c r="N129" s="438"/>
      <c r="O129" s="438"/>
      <c r="P129" s="438"/>
      <c r="Q129" s="438"/>
      <c r="R129" s="438"/>
      <c r="S129" s="438"/>
      <c r="T129" s="438"/>
      <c r="U129" s="438"/>
      <c r="V129" s="438"/>
      <c r="W129" s="438"/>
      <c r="X129" s="438"/>
      <c r="Y129" s="438"/>
      <c r="Z129" s="438"/>
      <c r="AA129" s="438"/>
      <c r="AB129" s="438"/>
      <c r="AC129" s="438"/>
      <c r="AD129" s="438"/>
      <c r="AE129" s="438"/>
      <c r="AF129" s="438"/>
      <c r="AG129" s="438"/>
      <c r="AH129" s="438"/>
      <c r="AI129" s="438"/>
      <c r="AJ129" s="438"/>
      <c r="AK129" s="438"/>
    </row>
    <row r="130" spans="4:37">
      <c r="D130" s="438"/>
      <c r="E130" s="438"/>
      <c r="F130" s="438"/>
      <c r="G130" s="438"/>
      <c r="H130" s="438"/>
      <c r="I130" s="438"/>
      <c r="J130" s="438"/>
      <c r="K130" s="438"/>
      <c r="L130" s="438"/>
      <c r="M130" s="438"/>
      <c r="N130" s="438"/>
      <c r="O130" s="438"/>
      <c r="P130" s="438"/>
      <c r="Q130" s="438"/>
      <c r="R130" s="438"/>
      <c r="S130" s="438"/>
      <c r="T130" s="438"/>
      <c r="U130" s="438"/>
      <c r="V130" s="438"/>
      <c r="W130" s="438"/>
      <c r="X130" s="438"/>
      <c r="Y130" s="438"/>
      <c r="Z130" s="438"/>
      <c r="AA130" s="438"/>
      <c r="AB130" s="438"/>
      <c r="AC130" s="438"/>
      <c r="AD130" s="438"/>
      <c r="AE130" s="438"/>
      <c r="AF130" s="438"/>
      <c r="AG130" s="438"/>
      <c r="AH130" s="438"/>
      <c r="AI130" s="438"/>
      <c r="AJ130" s="438"/>
      <c r="AK130" s="438"/>
    </row>
    <row r="131" spans="4:37">
      <c r="D131" s="438"/>
      <c r="E131" s="438"/>
      <c r="F131" s="438"/>
      <c r="G131" s="438"/>
      <c r="H131" s="438"/>
      <c r="I131" s="438"/>
      <c r="J131" s="438"/>
      <c r="K131" s="438"/>
      <c r="L131" s="438"/>
      <c r="M131" s="438"/>
      <c r="N131" s="438"/>
      <c r="O131" s="438"/>
      <c r="P131" s="438"/>
      <c r="Q131" s="438"/>
      <c r="R131" s="438"/>
      <c r="S131" s="438"/>
      <c r="T131" s="438"/>
      <c r="U131" s="438"/>
      <c r="V131" s="438"/>
      <c r="W131" s="438"/>
      <c r="X131" s="438"/>
      <c r="Y131" s="438"/>
      <c r="Z131" s="438"/>
      <c r="AA131" s="438"/>
      <c r="AB131" s="438"/>
      <c r="AC131" s="438"/>
      <c r="AD131" s="438"/>
      <c r="AE131" s="438"/>
      <c r="AF131" s="438"/>
      <c r="AG131" s="438"/>
      <c r="AH131" s="438"/>
      <c r="AI131" s="438"/>
      <c r="AJ131" s="438"/>
      <c r="AK131" s="438"/>
    </row>
    <row r="132" spans="4:37">
      <c r="D132" s="438"/>
      <c r="E132" s="438"/>
      <c r="F132" s="438"/>
      <c r="G132" s="438"/>
      <c r="H132" s="438"/>
      <c r="I132" s="438"/>
      <c r="J132" s="438"/>
      <c r="K132" s="438"/>
      <c r="L132" s="438"/>
      <c r="M132" s="438"/>
      <c r="N132" s="438"/>
      <c r="O132" s="438"/>
      <c r="P132" s="438"/>
      <c r="Q132" s="438"/>
      <c r="R132" s="438"/>
      <c r="S132" s="438"/>
      <c r="T132" s="438"/>
      <c r="U132" s="438"/>
      <c r="V132" s="438"/>
      <c r="W132" s="438"/>
      <c r="X132" s="438"/>
      <c r="Y132" s="438"/>
      <c r="Z132" s="438"/>
      <c r="AA132" s="438"/>
      <c r="AB132" s="438"/>
      <c r="AC132" s="438"/>
      <c r="AD132" s="438"/>
      <c r="AE132" s="438"/>
      <c r="AF132" s="438"/>
      <c r="AG132" s="438"/>
      <c r="AH132" s="438"/>
      <c r="AI132" s="438"/>
      <c r="AJ132" s="438"/>
      <c r="AK132" s="438"/>
    </row>
    <row r="133" spans="4:37">
      <c r="D133" s="438"/>
      <c r="E133" s="438"/>
      <c r="F133" s="438"/>
      <c r="G133" s="438"/>
      <c r="H133" s="438"/>
      <c r="I133" s="438"/>
      <c r="J133" s="438"/>
      <c r="K133" s="438"/>
      <c r="L133" s="438"/>
      <c r="M133" s="438"/>
      <c r="N133" s="438"/>
      <c r="O133" s="438"/>
      <c r="P133" s="438"/>
      <c r="Q133" s="438"/>
      <c r="R133" s="438"/>
      <c r="S133" s="438"/>
      <c r="T133" s="438"/>
      <c r="U133" s="438"/>
      <c r="V133" s="438"/>
      <c r="W133" s="438"/>
      <c r="X133" s="438"/>
      <c r="Y133" s="438"/>
      <c r="Z133" s="438"/>
      <c r="AA133" s="438"/>
      <c r="AB133" s="438"/>
      <c r="AC133" s="438"/>
      <c r="AD133" s="438"/>
      <c r="AE133" s="438"/>
      <c r="AF133" s="438"/>
      <c r="AG133" s="438"/>
      <c r="AH133" s="438"/>
      <c r="AI133" s="438"/>
      <c r="AJ133" s="438"/>
      <c r="AK133" s="438"/>
    </row>
    <row r="134" spans="4:37">
      <c r="D134" s="438"/>
      <c r="E134" s="438"/>
      <c r="F134" s="438"/>
      <c r="G134" s="438"/>
      <c r="H134" s="438"/>
      <c r="I134" s="438"/>
      <c r="J134" s="438"/>
      <c r="K134" s="438"/>
      <c r="L134" s="438"/>
      <c r="M134" s="438"/>
      <c r="N134" s="438"/>
      <c r="O134" s="438"/>
      <c r="P134" s="438"/>
      <c r="Q134" s="438"/>
      <c r="R134" s="438"/>
      <c r="S134" s="438"/>
      <c r="T134" s="438"/>
      <c r="U134" s="438"/>
      <c r="V134" s="438"/>
      <c r="W134" s="438"/>
      <c r="X134" s="438"/>
      <c r="Y134" s="438"/>
      <c r="Z134" s="438"/>
      <c r="AA134" s="438"/>
      <c r="AB134" s="438"/>
      <c r="AC134" s="438"/>
      <c r="AD134" s="438"/>
      <c r="AE134" s="438"/>
      <c r="AF134" s="438"/>
      <c r="AG134" s="438"/>
      <c r="AH134" s="438"/>
      <c r="AI134" s="438"/>
      <c r="AJ134" s="438"/>
      <c r="AK134" s="438"/>
    </row>
    <row r="135" spans="4:37">
      <c r="D135" s="438"/>
      <c r="E135" s="438"/>
      <c r="F135" s="438"/>
      <c r="G135" s="438"/>
      <c r="H135" s="438"/>
      <c r="I135" s="438"/>
      <c r="J135" s="438"/>
      <c r="K135" s="438"/>
      <c r="L135" s="438"/>
      <c r="M135" s="438"/>
      <c r="N135" s="438"/>
      <c r="O135" s="438"/>
      <c r="P135" s="438"/>
      <c r="Q135" s="438"/>
      <c r="R135" s="438"/>
      <c r="S135" s="438"/>
      <c r="T135" s="438"/>
      <c r="U135" s="438"/>
      <c r="V135" s="438"/>
      <c r="W135" s="438"/>
      <c r="X135" s="438"/>
      <c r="Y135" s="438"/>
      <c r="Z135" s="438"/>
      <c r="AA135" s="438"/>
      <c r="AB135" s="438"/>
      <c r="AC135" s="438"/>
      <c r="AD135" s="438"/>
      <c r="AE135" s="438"/>
      <c r="AF135" s="438"/>
      <c r="AG135" s="438"/>
      <c r="AH135" s="438"/>
      <c r="AI135" s="438"/>
      <c r="AJ135" s="438"/>
      <c r="AK135" s="438"/>
    </row>
    <row r="136" spans="4:37">
      <c r="D136" s="438"/>
      <c r="E136" s="438"/>
      <c r="F136" s="438"/>
      <c r="G136" s="438"/>
      <c r="H136" s="438"/>
      <c r="I136" s="438"/>
      <c r="J136" s="438"/>
      <c r="K136" s="438"/>
      <c r="L136" s="438"/>
      <c r="M136" s="438"/>
      <c r="N136" s="438"/>
      <c r="O136" s="438"/>
      <c r="P136" s="438"/>
      <c r="Q136" s="438"/>
      <c r="R136" s="438"/>
      <c r="S136" s="438"/>
      <c r="T136" s="438"/>
      <c r="U136" s="438"/>
      <c r="V136" s="438"/>
      <c r="W136" s="438"/>
      <c r="X136" s="438"/>
      <c r="Y136" s="438"/>
      <c r="Z136" s="438"/>
      <c r="AA136" s="438"/>
      <c r="AB136" s="438"/>
      <c r="AC136" s="438"/>
      <c r="AD136" s="438"/>
      <c r="AE136" s="438"/>
      <c r="AF136" s="438"/>
      <c r="AG136" s="438"/>
      <c r="AH136" s="438"/>
      <c r="AI136" s="438"/>
      <c r="AJ136" s="438"/>
      <c r="AK136" s="438"/>
    </row>
    <row r="137" spans="4:37">
      <c r="D137" s="438"/>
      <c r="E137" s="438"/>
      <c r="F137" s="438"/>
      <c r="G137" s="438"/>
      <c r="H137" s="438"/>
      <c r="I137" s="438"/>
      <c r="J137" s="438"/>
      <c r="K137" s="438"/>
      <c r="L137" s="438"/>
      <c r="M137" s="438"/>
      <c r="N137" s="438"/>
      <c r="O137" s="438"/>
      <c r="P137" s="438"/>
      <c r="Q137" s="438"/>
      <c r="R137" s="438"/>
      <c r="S137" s="438"/>
      <c r="T137" s="438"/>
      <c r="U137" s="438"/>
      <c r="V137" s="438"/>
      <c r="W137" s="438"/>
      <c r="X137" s="438"/>
      <c r="Y137" s="438"/>
      <c r="Z137" s="438"/>
      <c r="AA137" s="438"/>
      <c r="AB137" s="438"/>
      <c r="AC137" s="438"/>
      <c r="AD137" s="438"/>
      <c r="AE137" s="438"/>
      <c r="AF137" s="438"/>
      <c r="AG137" s="438"/>
      <c r="AH137" s="438"/>
      <c r="AI137" s="438"/>
      <c r="AJ137" s="438"/>
      <c r="AK137" s="438"/>
    </row>
    <row r="138" spans="4:37">
      <c r="D138" s="438"/>
      <c r="E138" s="438"/>
      <c r="F138" s="438"/>
      <c r="G138" s="438"/>
      <c r="H138" s="438"/>
      <c r="I138" s="438"/>
      <c r="J138" s="438"/>
      <c r="K138" s="438"/>
      <c r="L138" s="438"/>
      <c r="M138" s="438"/>
      <c r="N138" s="438"/>
      <c r="O138" s="438"/>
      <c r="P138" s="438"/>
      <c r="Q138" s="438"/>
      <c r="R138" s="438"/>
      <c r="S138" s="438"/>
      <c r="T138" s="438"/>
      <c r="U138" s="438"/>
      <c r="V138" s="438"/>
      <c r="W138" s="438"/>
      <c r="X138" s="438"/>
      <c r="Y138" s="438"/>
      <c r="Z138" s="438"/>
      <c r="AA138" s="438"/>
      <c r="AB138" s="438"/>
      <c r="AC138" s="438"/>
      <c r="AD138" s="438"/>
      <c r="AE138" s="438"/>
      <c r="AF138" s="438"/>
      <c r="AG138" s="438"/>
      <c r="AH138" s="438"/>
      <c r="AI138" s="438"/>
      <c r="AJ138" s="438"/>
      <c r="AK138" s="438"/>
    </row>
    <row r="139" spans="4:37">
      <c r="D139" s="438"/>
      <c r="E139" s="438"/>
      <c r="F139" s="438"/>
      <c r="G139" s="438"/>
      <c r="H139" s="438"/>
      <c r="I139" s="438"/>
      <c r="J139" s="438"/>
      <c r="K139" s="438"/>
      <c r="L139" s="438"/>
      <c r="M139" s="438"/>
      <c r="N139" s="438"/>
      <c r="O139" s="438"/>
      <c r="P139" s="438"/>
      <c r="Q139" s="438"/>
      <c r="R139" s="438"/>
      <c r="S139" s="438"/>
      <c r="T139" s="438"/>
      <c r="U139" s="438"/>
      <c r="V139" s="438"/>
      <c r="W139" s="438"/>
      <c r="X139" s="438"/>
      <c r="Y139" s="438"/>
      <c r="Z139" s="438"/>
      <c r="AA139" s="438"/>
      <c r="AB139" s="438"/>
      <c r="AC139" s="438"/>
      <c r="AD139" s="438"/>
      <c r="AE139" s="438"/>
      <c r="AF139" s="438"/>
      <c r="AG139" s="438"/>
      <c r="AH139" s="438"/>
      <c r="AI139" s="438"/>
      <c r="AJ139" s="438"/>
      <c r="AK139" s="438"/>
    </row>
    <row r="140" spans="4:37">
      <c r="D140" s="438"/>
      <c r="E140" s="438"/>
      <c r="F140" s="438"/>
      <c r="G140" s="438"/>
      <c r="H140" s="438"/>
      <c r="I140" s="438"/>
      <c r="J140" s="438"/>
      <c r="K140" s="438"/>
      <c r="L140" s="438"/>
      <c r="M140" s="438"/>
      <c r="N140" s="438"/>
      <c r="O140" s="438"/>
      <c r="P140" s="438"/>
      <c r="Q140" s="438"/>
      <c r="R140" s="438"/>
      <c r="S140" s="438"/>
      <c r="T140" s="438"/>
      <c r="U140" s="438"/>
      <c r="V140" s="438"/>
      <c r="W140" s="438"/>
      <c r="X140" s="438"/>
      <c r="Y140" s="438"/>
      <c r="Z140" s="438"/>
      <c r="AA140" s="438"/>
      <c r="AB140" s="438"/>
      <c r="AC140" s="438"/>
      <c r="AD140" s="438"/>
      <c r="AE140" s="438"/>
      <c r="AF140" s="438"/>
      <c r="AG140" s="438"/>
      <c r="AH140" s="438"/>
      <c r="AI140" s="438"/>
      <c r="AJ140" s="438"/>
      <c r="AK140" s="438"/>
    </row>
    <row r="141" spans="4:37">
      <c r="D141" s="438"/>
      <c r="E141" s="438"/>
      <c r="F141" s="438"/>
      <c r="G141" s="438"/>
      <c r="H141" s="438"/>
      <c r="I141" s="438"/>
      <c r="J141" s="438"/>
      <c r="K141" s="438"/>
      <c r="L141" s="438"/>
      <c r="M141" s="438"/>
      <c r="N141" s="438"/>
      <c r="O141" s="438"/>
      <c r="P141" s="438"/>
      <c r="Q141" s="438"/>
      <c r="R141" s="438"/>
      <c r="S141" s="438"/>
      <c r="T141" s="438"/>
      <c r="U141" s="438"/>
      <c r="V141" s="438"/>
      <c r="W141" s="438"/>
      <c r="X141" s="438"/>
      <c r="Y141" s="438"/>
      <c r="Z141" s="438"/>
      <c r="AA141" s="438"/>
      <c r="AB141" s="438"/>
      <c r="AC141" s="438"/>
      <c r="AD141" s="438"/>
      <c r="AE141" s="438"/>
      <c r="AF141" s="438"/>
      <c r="AG141" s="438"/>
      <c r="AH141" s="438"/>
      <c r="AI141" s="438"/>
      <c r="AJ141" s="438"/>
      <c r="AK141" s="438"/>
    </row>
    <row r="142" spans="4:37">
      <c r="D142" s="438"/>
      <c r="E142" s="438"/>
      <c r="F142" s="438"/>
      <c r="G142" s="438"/>
      <c r="H142" s="438"/>
      <c r="I142" s="438"/>
      <c r="J142" s="438"/>
      <c r="K142" s="438"/>
      <c r="L142" s="438"/>
      <c r="M142" s="438"/>
      <c r="N142" s="438"/>
      <c r="O142" s="438"/>
      <c r="P142" s="438"/>
      <c r="Q142" s="438"/>
      <c r="R142" s="438"/>
      <c r="S142" s="438"/>
      <c r="T142" s="438"/>
      <c r="U142" s="438"/>
      <c r="V142" s="438"/>
      <c r="W142" s="438"/>
      <c r="X142" s="438"/>
      <c r="Y142" s="438"/>
      <c r="Z142" s="438"/>
      <c r="AA142" s="438"/>
      <c r="AB142" s="438"/>
      <c r="AC142" s="438"/>
      <c r="AD142" s="438"/>
      <c r="AE142" s="438"/>
      <c r="AF142" s="438"/>
      <c r="AG142" s="438"/>
      <c r="AH142" s="438"/>
      <c r="AI142" s="438"/>
      <c r="AJ142" s="438"/>
      <c r="AK142" s="438"/>
    </row>
    <row r="143" spans="4:37">
      <c r="D143" s="438"/>
      <c r="E143" s="438"/>
      <c r="F143" s="438"/>
      <c r="G143" s="438"/>
      <c r="H143" s="438"/>
      <c r="I143" s="438"/>
      <c r="J143" s="438"/>
      <c r="K143" s="438"/>
      <c r="L143" s="438"/>
      <c r="M143" s="438"/>
      <c r="N143" s="438"/>
      <c r="O143" s="438"/>
      <c r="P143" s="438"/>
      <c r="Q143" s="438"/>
      <c r="R143" s="438"/>
      <c r="S143" s="438"/>
      <c r="T143" s="438"/>
      <c r="U143" s="438"/>
      <c r="V143" s="438"/>
      <c r="W143" s="438"/>
      <c r="X143" s="438"/>
      <c r="Y143" s="438"/>
      <c r="Z143" s="438"/>
      <c r="AA143" s="438"/>
      <c r="AB143" s="438"/>
      <c r="AC143" s="438"/>
      <c r="AD143" s="438"/>
      <c r="AE143" s="438"/>
      <c r="AF143" s="438"/>
      <c r="AG143" s="438"/>
      <c r="AH143" s="438"/>
      <c r="AI143" s="438"/>
      <c r="AJ143" s="438"/>
      <c r="AK143" s="438"/>
    </row>
    <row r="144" spans="4:37">
      <c r="D144" s="438"/>
      <c r="E144" s="438"/>
      <c r="F144" s="438"/>
      <c r="G144" s="438"/>
      <c r="H144" s="438"/>
      <c r="I144" s="438"/>
      <c r="J144" s="438"/>
      <c r="K144" s="438"/>
      <c r="L144" s="438"/>
      <c r="M144" s="438"/>
      <c r="N144" s="438"/>
      <c r="O144" s="438"/>
      <c r="P144" s="438"/>
      <c r="Q144" s="438"/>
      <c r="R144" s="438"/>
      <c r="S144" s="438"/>
      <c r="T144" s="438"/>
      <c r="U144" s="438"/>
      <c r="V144" s="438"/>
      <c r="W144" s="438"/>
      <c r="X144" s="438"/>
      <c r="Y144" s="438"/>
      <c r="Z144" s="438"/>
      <c r="AA144" s="438"/>
      <c r="AB144" s="438"/>
      <c r="AC144" s="438"/>
      <c r="AD144" s="438"/>
      <c r="AE144" s="438"/>
      <c r="AF144" s="438"/>
      <c r="AG144" s="438"/>
      <c r="AH144" s="438"/>
      <c r="AI144" s="438"/>
      <c r="AJ144" s="438"/>
      <c r="AK144" s="438"/>
    </row>
    <row r="145" spans="4:37">
      <c r="D145" s="438"/>
      <c r="E145" s="438"/>
      <c r="F145" s="438"/>
      <c r="G145" s="438"/>
      <c r="H145" s="438"/>
      <c r="I145" s="438"/>
      <c r="J145" s="438"/>
      <c r="K145" s="438"/>
      <c r="L145" s="438"/>
      <c r="M145" s="438"/>
      <c r="N145" s="438"/>
      <c r="O145" s="438"/>
      <c r="P145" s="438"/>
      <c r="Q145" s="438"/>
      <c r="R145" s="438"/>
      <c r="S145" s="438"/>
      <c r="T145" s="438"/>
      <c r="U145" s="438"/>
      <c r="V145" s="438"/>
      <c r="W145" s="438"/>
      <c r="X145" s="438"/>
      <c r="Y145" s="438"/>
      <c r="Z145" s="438"/>
      <c r="AA145" s="438"/>
      <c r="AB145" s="438"/>
      <c r="AC145" s="438"/>
      <c r="AD145" s="438"/>
      <c r="AE145" s="438"/>
      <c r="AF145" s="438"/>
      <c r="AG145" s="438"/>
      <c r="AH145" s="438"/>
      <c r="AI145" s="438"/>
      <c r="AJ145" s="438"/>
      <c r="AK145" s="438"/>
    </row>
    <row r="146" spans="4:37">
      <c r="D146" s="438"/>
      <c r="E146" s="438"/>
      <c r="F146" s="438"/>
      <c r="G146" s="438"/>
      <c r="H146" s="438"/>
      <c r="I146" s="438"/>
      <c r="J146" s="438"/>
      <c r="K146" s="438"/>
      <c r="L146" s="438"/>
      <c r="M146" s="438"/>
      <c r="N146" s="438"/>
      <c r="O146" s="438"/>
      <c r="P146" s="438"/>
      <c r="Q146" s="438"/>
      <c r="R146" s="438"/>
      <c r="S146" s="438"/>
      <c r="T146" s="438"/>
      <c r="U146" s="438"/>
      <c r="V146" s="438"/>
      <c r="W146" s="438"/>
      <c r="X146" s="438"/>
      <c r="Y146" s="438"/>
      <c r="Z146" s="438"/>
      <c r="AA146" s="438"/>
      <c r="AB146" s="438"/>
      <c r="AC146" s="438"/>
      <c r="AD146" s="438"/>
      <c r="AE146" s="438"/>
      <c r="AF146" s="438"/>
      <c r="AG146" s="438"/>
      <c r="AH146" s="438"/>
      <c r="AI146" s="438"/>
      <c r="AJ146" s="438"/>
      <c r="AK146" s="438"/>
    </row>
    <row r="147" spans="4:37">
      <c r="D147" s="438"/>
      <c r="E147" s="438"/>
      <c r="F147" s="438"/>
      <c r="G147" s="438"/>
      <c r="H147" s="438"/>
      <c r="I147" s="438"/>
      <c r="J147" s="438"/>
      <c r="K147" s="438"/>
      <c r="L147" s="438"/>
      <c r="M147" s="438"/>
      <c r="N147" s="438"/>
      <c r="O147" s="438"/>
      <c r="P147" s="438"/>
      <c r="Q147" s="438"/>
      <c r="R147" s="438"/>
      <c r="S147" s="438"/>
      <c r="T147" s="438"/>
      <c r="U147" s="438"/>
      <c r="V147" s="438"/>
      <c r="W147" s="438"/>
      <c r="X147" s="438"/>
      <c r="Y147" s="438"/>
      <c r="Z147" s="438"/>
      <c r="AA147" s="438"/>
      <c r="AB147" s="438"/>
      <c r="AC147" s="438"/>
      <c r="AD147" s="438"/>
      <c r="AE147" s="438"/>
      <c r="AF147" s="438"/>
      <c r="AG147" s="438"/>
      <c r="AH147" s="438"/>
      <c r="AI147" s="438"/>
      <c r="AJ147" s="438"/>
      <c r="AK147" s="438"/>
    </row>
    <row r="148" spans="4:37">
      <c r="D148" s="438"/>
      <c r="E148" s="438"/>
      <c r="F148" s="438"/>
      <c r="G148" s="438"/>
      <c r="H148" s="438"/>
      <c r="I148" s="438"/>
      <c r="J148" s="438"/>
      <c r="K148" s="438"/>
      <c r="L148" s="438"/>
      <c r="M148" s="438"/>
      <c r="N148" s="438"/>
      <c r="O148" s="438"/>
      <c r="P148" s="438"/>
      <c r="Q148" s="438"/>
      <c r="R148" s="438"/>
      <c r="S148" s="438"/>
      <c r="T148" s="438"/>
      <c r="U148" s="438"/>
      <c r="V148" s="438"/>
      <c r="W148" s="438"/>
      <c r="X148" s="438"/>
      <c r="Y148" s="438"/>
      <c r="Z148" s="438"/>
      <c r="AA148" s="438"/>
      <c r="AB148" s="438"/>
      <c r="AC148" s="438"/>
      <c r="AD148" s="438"/>
      <c r="AE148" s="438"/>
      <c r="AF148" s="438"/>
      <c r="AG148" s="438"/>
      <c r="AH148" s="438"/>
      <c r="AI148" s="438"/>
      <c r="AJ148" s="438"/>
      <c r="AK148" s="438"/>
    </row>
    <row r="149" spans="4:37">
      <c r="D149" s="438"/>
      <c r="E149" s="438"/>
      <c r="F149" s="438"/>
      <c r="G149" s="438"/>
      <c r="H149" s="438"/>
      <c r="I149" s="438"/>
      <c r="J149" s="438"/>
      <c r="K149" s="438"/>
      <c r="L149" s="438"/>
      <c r="M149" s="438"/>
      <c r="N149" s="438"/>
      <c r="O149" s="438"/>
      <c r="P149" s="438"/>
      <c r="Q149" s="438"/>
      <c r="R149" s="438"/>
      <c r="S149" s="438"/>
      <c r="T149" s="438"/>
      <c r="U149" s="438"/>
      <c r="V149" s="438"/>
      <c r="W149" s="438"/>
      <c r="X149" s="438"/>
      <c r="Y149" s="438"/>
      <c r="Z149" s="438"/>
      <c r="AA149" s="438"/>
      <c r="AB149" s="438"/>
      <c r="AC149" s="438"/>
      <c r="AD149" s="438"/>
      <c r="AE149" s="438"/>
      <c r="AF149" s="438"/>
      <c r="AG149" s="438"/>
      <c r="AH149" s="438"/>
      <c r="AI149" s="438"/>
      <c r="AJ149" s="438"/>
      <c r="AK149" s="438"/>
    </row>
    <row r="150" spans="4:37">
      <c r="D150" s="438"/>
      <c r="E150" s="438"/>
      <c r="F150" s="438"/>
      <c r="G150" s="438"/>
      <c r="H150" s="438"/>
      <c r="I150" s="438"/>
      <c r="J150" s="438"/>
      <c r="K150" s="438"/>
      <c r="L150" s="438"/>
      <c r="M150" s="438"/>
      <c r="N150" s="438"/>
      <c r="O150" s="438"/>
      <c r="P150" s="438"/>
      <c r="Q150" s="438"/>
      <c r="R150" s="438"/>
      <c r="S150" s="438"/>
      <c r="T150" s="438"/>
      <c r="U150" s="438"/>
      <c r="V150" s="438"/>
      <c r="W150" s="438"/>
      <c r="X150" s="438"/>
      <c r="Y150" s="438"/>
      <c r="Z150" s="438"/>
      <c r="AA150" s="438"/>
      <c r="AB150" s="438"/>
      <c r="AC150" s="438"/>
      <c r="AD150" s="438"/>
      <c r="AE150" s="438"/>
      <c r="AF150" s="438"/>
      <c r="AG150" s="438"/>
      <c r="AH150" s="438"/>
      <c r="AI150" s="438"/>
      <c r="AJ150" s="438"/>
      <c r="AK150" s="438"/>
    </row>
    <row r="151" spans="4:37">
      <c r="D151" s="438"/>
      <c r="E151" s="438"/>
      <c r="F151" s="438"/>
      <c r="G151" s="438"/>
      <c r="H151" s="438"/>
      <c r="I151" s="438"/>
      <c r="J151" s="438"/>
      <c r="K151" s="438"/>
      <c r="L151" s="438"/>
      <c r="M151" s="438"/>
      <c r="N151" s="438"/>
      <c r="O151" s="438"/>
      <c r="P151" s="438"/>
      <c r="Q151" s="438"/>
      <c r="R151" s="438"/>
      <c r="S151" s="438"/>
      <c r="T151" s="438"/>
      <c r="U151" s="438"/>
      <c r="V151" s="438"/>
      <c r="W151" s="438"/>
      <c r="X151" s="438"/>
      <c r="Y151" s="438"/>
      <c r="Z151" s="438"/>
      <c r="AA151" s="438"/>
      <c r="AB151" s="438"/>
      <c r="AC151" s="438"/>
      <c r="AD151" s="438"/>
      <c r="AE151" s="438"/>
      <c r="AF151" s="438"/>
      <c r="AG151" s="438"/>
      <c r="AH151" s="438"/>
      <c r="AI151" s="438"/>
      <c r="AJ151" s="438"/>
      <c r="AK151" s="438"/>
    </row>
    <row r="152" spans="4:37">
      <c r="D152" s="438"/>
      <c r="E152" s="438"/>
      <c r="F152" s="438"/>
      <c r="G152" s="438"/>
      <c r="H152" s="438"/>
      <c r="I152" s="438"/>
      <c r="J152" s="438"/>
      <c r="K152" s="438"/>
      <c r="L152" s="438"/>
      <c r="M152" s="438"/>
      <c r="N152" s="438"/>
      <c r="O152" s="438"/>
      <c r="P152" s="438"/>
      <c r="Q152" s="438"/>
      <c r="R152" s="438"/>
      <c r="S152" s="438"/>
      <c r="T152" s="438"/>
      <c r="U152" s="438"/>
      <c r="V152" s="438"/>
      <c r="W152" s="438"/>
      <c r="X152" s="438"/>
      <c r="Y152" s="438"/>
      <c r="Z152" s="438"/>
      <c r="AA152" s="438"/>
      <c r="AB152" s="438"/>
      <c r="AC152" s="438"/>
      <c r="AD152" s="438"/>
      <c r="AE152" s="438"/>
      <c r="AF152" s="438"/>
      <c r="AG152" s="438"/>
      <c r="AH152" s="438"/>
      <c r="AI152" s="438"/>
      <c r="AJ152" s="438"/>
      <c r="AK152" s="438"/>
    </row>
    <row r="153" spans="4:37">
      <c r="D153" s="438"/>
      <c r="E153" s="438"/>
      <c r="F153" s="438"/>
      <c r="G153" s="438"/>
      <c r="H153" s="438"/>
      <c r="I153" s="438"/>
      <c r="J153" s="438"/>
      <c r="K153" s="438"/>
      <c r="L153" s="438"/>
      <c r="M153" s="438"/>
      <c r="N153" s="438"/>
      <c r="O153" s="438"/>
      <c r="P153" s="438"/>
      <c r="Q153" s="438"/>
      <c r="R153" s="438"/>
      <c r="S153" s="438"/>
      <c r="T153" s="438"/>
      <c r="U153" s="438"/>
      <c r="V153" s="438"/>
      <c r="W153" s="438"/>
      <c r="X153" s="438"/>
      <c r="Y153" s="438"/>
      <c r="Z153" s="438"/>
      <c r="AA153" s="438"/>
      <c r="AB153" s="438"/>
      <c r="AC153" s="438"/>
      <c r="AD153" s="438"/>
      <c r="AE153" s="438"/>
      <c r="AF153" s="438"/>
      <c r="AG153" s="438"/>
      <c r="AH153" s="438"/>
      <c r="AI153" s="438"/>
      <c r="AJ153" s="438"/>
      <c r="AK153" s="438"/>
    </row>
    <row r="154" spans="4:37">
      <c r="D154" s="438"/>
      <c r="E154" s="438"/>
      <c r="F154" s="438"/>
      <c r="G154" s="438"/>
      <c r="H154" s="438"/>
      <c r="I154" s="438"/>
      <c r="J154" s="438"/>
      <c r="K154" s="438"/>
      <c r="L154" s="438"/>
      <c r="M154" s="438"/>
      <c r="N154" s="438"/>
      <c r="O154" s="438"/>
      <c r="P154" s="438"/>
      <c r="Q154" s="438"/>
      <c r="R154" s="438"/>
      <c r="S154" s="438"/>
      <c r="T154" s="438"/>
      <c r="U154" s="438"/>
      <c r="V154" s="438"/>
      <c r="W154" s="438"/>
      <c r="X154" s="438"/>
      <c r="Y154" s="438"/>
      <c r="Z154" s="438"/>
      <c r="AA154" s="438"/>
      <c r="AB154" s="438"/>
      <c r="AC154" s="438"/>
      <c r="AD154" s="438"/>
      <c r="AE154" s="438"/>
      <c r="AF154" s="438"/>
      <c r="AG154" s="438"/>
      <c r="AH154" s="438"/>
      <c r="AI154" s="438"/>
      <c r="AJ154" s="438"/>
      <c r="AK154" s="438"/>
    </row>
    <row r="155" spans="4:37">
      <c r="D155" s="438"/>
      <c r="E155" s="438"/>
      <c r="F155" s="438"/>
      <c r="G155" s="438"/>
      <c r="H155" s="438"/>
      <c r="I155" s="438"/>
      <c r="J155" s="438"/>
      <c r="K155" s="438"/>
      <c r="L155" s="438"/>
      <c r="M155" s="438"/>
      <c r="N155" s="438"/>
      <c r="O155" s="438"/>
      <c r="P155" s="438"/>
      <c r="Q155" s="438"/>
      <c r="R155" s="438"/>
      <c r="S155" s="438"/>
      <c r="T155" s="438"/>
      <c r="U155" s="438"/>
      <c r="V155" s="438"/>
      <c r="W155" s="438"/>
      <c r="X155" s="438"/>
      <c r="Y155" s="438"/>
      <c r="Z155" s="438"/>
      <c r="AA155" s="438"/>
      <c r="AB155" s="438"/>
      <c r="AC155" s="438"/>
      <c r="AD155" s="438"/>
      <c r="AE155" s="438"/>
      <c r="AF155" s="438"/>
      <c r="AG155" s="438"/>
      <c r="AH155" s="438"/>
      <c r="AI155" s="438"/>
      <c r="AJ155" s="438"/>
      <c r="AK155" s="438"/>
    </row>
    <row r="156" spans="4:37">
      <c r="D156" s="438"/>
      <c r="E156" s="438"/>
      <c r="F156" s="438"/>
      <c r="G156" s="438"/>
      <c r="H156" s="438"/>
      <c r="I156" s="438"/>
      <c r="J156" s="438"/>
      <c r="K156" s="438"/>
      <c r="L156" s="438"/>
      <c r="M156" s="438"/>
      <c r="N156" s="438"/>
      <c r="O156" s="438"/>
      <c r="P156" s="438"/>
      <c r="Q156" s="438"/>
      <c r="R156" s="438"/>
      <c r="S156" s="438"/>
      <c r="T156" s="438"/>
      <c r="U156" s="438"/>
      <c r="V156" s="438"/>
      <c r="W156" s="438"/>
      <c r="X156" s="438"/>
      <c r="Y156" s="438"/>
      <c r="Z156" s="438"/>
      <c r="AA156" s="438"/>
      <c r="AB156" s="438"/>
      <c r="AC156" s="438"/>
      <c r="AD156" s="438"/>
      <c r="AE156" s="438"/>
      <c r="AF156" s="438"/>
      <c r="AG156" s="438"/>
      <c r="AH156" s="438"/>
      <c r="AI156" s="438"/>
      <c r="AJ156" s="438"/>
      <c r="AK156" s="438"/>
    </row>
    <row r="157" spans="4:37">
      <c r="D157" s="438"/>
      <c r="E157" s="438"/>
      <c r="F157" s="438"/>
      <c r="G157" s="438"/>
      <c r="H157" s="438"/>
      <c r="I157" s="438"/>
      <c r="J157" s="438"/>
      <c r="K157" s="438"/>
      <c r="L157" s="438"/>
      <c r="M157" s="438"/>
      <c r="N157" s="438"/>
      <c r="O157" s="438"/>
      <c r="P157" s="438"/>
      <c r="Q157" s="438"/>
      <c r="R157" s="438"/>
      <c r="S157" s="438"/>
      <c r="T157" s="438"/>
      <c r="U157" s="438"/>
      <c r="V157" s="438"/>
      <c r="W157" s="438"/>
      <c r="X157" s="438"/>
      <c r="Y157" s="438"/>
      <c r="Z157" s="438"/>
      <c r="AA157" s="438"/>
      <c r="AB157" s="438"/>
      <c r="AC157" s="438"/>
      <c r="AD157" s="438"/>
      <c r="AE157" s="438"/>
      <c r="AF157" s="438"/>
      <c r="AG157" s="438"/>
      <c r="AH157" s="438"/>
      <c r="AI157" s="438"/>
      <c r="AJ157" s="438"/>
      <c r="AK157" s="438"/>
    </row>
    <row r="158" spans="4:37">
      <c r="D158" s="438"/>
      <c r="E158" s="438"/>
      <c r="F158" s="438"/>
      <c r="G158" s="438"/>
      <c r="H158" s="438"/>
      <c r="I158" s="438"/>
      <c r="J158" s="438"/>
      <c r="K158" s="438"/>
      <c r="L158" s="438"/>
      <c r="M158" s="438"/>
      <c r="N158" s="438"/>
      <c r="O158" s="438"/>
      <c r="P158" s="438"/>
      <c r="Q158" s="438"/>
      <c r="R158" s="438"/>
      <c r="S158" s="438"/>
      <c r="T158" s="438"/>
      <c r="U158" s="438"/>
      <c r="V158" s="438"/>
      <c r="W158" s="438"/>
      <c r="X158" s="438"/>
      <c r="Y158" s="438"/>
      <c r="Z158" s="438"/>
      <c r="AA158" s="438"/>
      <c r="AB158" s="438"/>
      <c r="AC158" s="438"/>
      <c r="AD158" s="438"/>
      <c r="AE158" s="438"/>
      <c r="AF158" s="438"/>
      <c r="AG158" s="438"/>
      <c r="AH158" s="438"/>
      <c r="AI158" s="438"/>
      <c r="AJ158" s="438"/>
      <c r="AK158" s="438"/>
    </row>
    <row r="159" spans="4:37">
      <c r="D159" s="438"/>
      <c r="E159" s="438"/>
      <c r="F159" s="438"/>
      <c r="G159" s="438"/>
      <c r="H159" s="438"/>
      <c r="I159" s="438"/>
      <c r="J159" s="438"/>
      <c r="K159" s="438"/>
      <c r="L159" s="438"/>
      <c r="M159" s="438"/>
      <c r="N159" s="438"/>
      <c r="O159" s="438"/>
      <c r="P159" s="438"/>
      <c r="Q159" s="438"/>
      <c r="R159" s="438"/>
      <c r="S159" s="438"/>
      <c r="T159" s="438"/>
      <c r="U159" s="438"/>
      <c r="V159" s="438"/>
      <c r="W159" s="438"/>
      <c r="X159" s="438"/>
      <c r="Y159" s="438"/>
      <c r="Z159" s="438"/>
      <c r="AA159" s="438"/>
      <c r="AB159" s="438"/>
      <c r="AC159" s="438"/>
      <c r="AD159" s="438"/>
      <c r="AE159" s="438"/>
      <c r="AF159" s="438"/>
      <c r="AG159" s="438"/>
      <c r="AH159" s="438"/>
      <c r="AI159" s="438"/>
      <c r="AJ159" s="438"/>
      <c r="AK159" s="438"/>
    </row>
    <row r="160" spans="4:37">
      <c r="D160" s="438"/>
      <c r="E160" s="438"/>
      <c r="F160" s="438"/>
      <c r="G160" s="438"/>
      <c r="H160" s="438"/>
      <c r="I160" s="438"/>
      <c r="J160" s="438"/>
      <c r="K160" s="438"/>
      <c r="L160" s="438"/>
      <c r="M160" s="438"/>
      <c r="N160" s="438"/>
      <c r="O160" s="438"/>
      <c r="P160" s="438"/>
      <c r="Q160" s="438"/>
      <c r="R160" s="438"/>
      <c r="S160" s="438"/>
      <c r="T160" s="438"/>
      <c r="U160" s="438"/>
      <c r="V160" s="438"/>
      <c r="W160" s="438"/>
      <c r="X160" s="438"/>
      <c r="Y160" s="438"/>
      <c r="Z160" s="438"/>
      <c r="AA160" s="438"/>
      <c r="AB160" s="438"/>
      <c r="AC160" s="438"/>
      <c r="AD160" s="438"/>
      <c r="AE160" s="438"/>
      <c r="AF160" s="438"/>
      <c r="AG160" s="438"/>
      <c r="AH160" s="438"/>
      <c r="AI160" s="438"/>
      <c r="AJ160" s="438"/>
      <c r="AK160" s="438"/>
    </row>
    <row r="161" spans="4:37">
      <c r="D161" s="438"/>
      <c r="E161" s="438"/>
      <c r="F161" s="438"/>
      <c r="G161" s="438"/>
      <c r="H161" s="438"/>
      <c r="I161" s="438"/>
      <c r="J161" s="438"/>
      <c r="K161" s="438"/>
      <c r="L161" s="438"/>
      <c r="M161" s="438"/>
      <c r="N161" s="438"/>
      <c r="O161" s="438"/>
      <c r="P161" s="438"/>
      <c r="Q161" s="438"/>
      <c r="R161" s="438"/>
      <c r="S161" s="438"/>
      <c r="T161" s="438"/>
      <c r="U161" s="438"/>
      <c r="V161" s="438"/>
      <c r="W161" s="438"/>
      <c r="X161" s="438"/>
      <c r="Y161" s="438"/>
      <c r="Z161" s="438"/>
      <c r="AA161" s="438"/>
      <c r="AB161" s="438"/>
      <c r="AC161" s="438"/>
      <c r="AD161" s="438"/>
      <c r="AE161" s="438"/>
      <c r="AF161" s="438"/>
      <c r="AG161" s="438"/>
      <c r="AH161" s="438"/>
      <c r="AI161" s="438"/>
      <c r="AJ161" s="438"/>
      <c r="AK161" s="438"/>
    </row>
    <row r="162" spans="4:37">
      <c r="D162" s="438"/>
      <c r="E162" s="438"/>
      <c r="F162" s="438"/>
      <c r="G162" s="438"/>
      <c r="H162" s="438"/>
      <c r="I162" s="438"/>
      <c r="J162" s="438"/>
      <c r="K162" s="438"/>
      <c r="L162" s="438"/>
      <c r="M162" s="438"/>
      <c r="N162" s="438"/>
      <c r="O162" s="438"/>
      <c r="P162" s="438"/>
      <c r="Q162" s="438"/>
      <c r="R162" s="438"/>
      <c r="S162" s="438"/>
      <c r="T162" s="438"/>
      <c r="U162" s="438"/>
      <c r="V162" s="438"/>
      <c r="W162" s="438"/>
      <c r="X162" s="438"/>
      <c r="Y162" s="438"/>
      <c r="Z162" s="438"/>
      <c r="AA162" s="438"/>
      <c r="AB162" s="438"/>
      <c r="AC162" s="438"/>
      <c r="AD162" s="438"/>
      <c r="AE162" s="438"/>
      <c r="AF162" s="438"/>
      <c r="AG162" s="438"/>
      <c r="AH162" s="438"/>
      <c r="AI162" s="438"/>
      <c r="AJ162" s="438"/>
      <c r="AK162" s="438"/>
    </row>
    <row r="163" spans="4:37">
      <c r="D163" s="438"/>
      <c r="E163" s="438"/>
      <c r="F163" s="438"/>
      <c r="G163" s="438"/>
      <c r="H163" s="438"/>
      <c r="I163" s="438"/>
      <c r="J163" s="438"/>
      <c r="K163" s="438"/>
      <c r="L163" s="438"/>
      <c r="M163" s="438"/>
      <c r="N163" s="438"/>
      <c r="O163" s="438"/>
      <c r="P163" s="438"/>
      <c r="Q163" s="438"/>
      <c r="R163" s="438"/>
      <c r="S163" s="438"/>
      <c r="T163" s="438"/>
      <c r="U163" s="438"/>
      <c r="V163" s="438"/>
      <c r="W163" s="438"/>
      <c r="X163" s="438"/>
      <c r="Y163" s="438"/>
      <c r="Z163" s="438"/>
      <c r="AA163" s="438"/>
      <c r="AB163" s="438"/>
      <c r="AC163" s="438"/>
      <c r="AD163" s="438"/>
      <c r="AE163" s="438"/>
      <c r="AF163" s="438"/>
      <c r="AG163" s="438"/>
      <c r="AH163" s="438"/>
      <c r="AI163" s="438"/>
      <c r="AJ163" s="438"/>
      <c r="AK163" s="438"/>
    </row>
    <row r="164" spans="4:37">
      <c r="D164" s="438"/>
      <c r="E164" s="438"/>
      <c r="F164" s="438"/>
      <c r="G164" s="438"/>
      <c r="H164" s="438"/>
      <c r="I164" s="438"/>
      <c r="J164" s="438"/>
      <c r="K164" s="438"/>
      <c r="L164" s="438"/>
      <c r="M164" s="438"/>
      <c r="N164" s="438"/>
      <c r="O164" s="438"/>
      <c r="P164" s="438"/>
      <c r="Q164" s="438"/>
      <c r="R164" s="438"/>
      <c r="S164" s="438"/>
      <c r="T164" s="438"/>
      <c r="U164" s="438"/>
      <c r="V164" s="438"/>
      <c r="W164" s="438"/>
      <c r="X164" s="438"/>
      <c r="Y164" s="438"/>
      <c r="Z164" s="438"/>
      <c r="AA164" s="438"/>
      <c r="AB164" s="438"/>
      <c r="AC164" s="438"/>
      <c r="AD164" s="438"/>
      <c r="AE164" s="438"/>
      <c r="AF164" s="438"/>
      <c r="AG164" s="438"/>
      <c r="AH164" s="438"/>
      <c r="AI164" s="438"/>
      <c r="AJ164" s="438"/>
      <c r="AK164" s="438"/>
    </row>
    <row r="165" spans="4:37">
      <c r="D165" s="438"/>
      <c r="E165" s="438"/>
      <c r="F165" s="438"/>
      <c r="G165" s="438"/>
      <c r="H165" s="438"/>
      <c r="I165" s="438"/>
      <c r="J165" s="438"/>
      <c r="K165" s="438"/>
      <c r="L165" s="438"/>
      <c r="M165" s="438"/>
      <c r="N165" s="438"/>
      <c r="O165" s="438"/>
      <c r="P165" s="438"/>
      <c r="Q165" s="438"/>
      <c r="R165" s="438"/>
      <c r="S165" s="438"/>
      <c r="T165" s="438"/>
      <c r="U165" s="438"/>
      <c r="V165" s="438"/>
      <c r="W165" s="438"/>
      <c r="X165" s="438"/>
      <c r="Y165" s="438"/>
      <c r="Z165" s="438"/>
      <c r="AA165" s="438"/>
      <c r="AB165" s="438"/>
      <c r="AC165" s="438"/>
      <c r="AD165" s="438"/>
      <c r="AE165" s="438"/>
      <c r="AF165" s="438"/>
      <c r="AG165" s="438"/>
      <c r="AH165" s="438"/>
      <c r="AI165" s="438"/>
      <c r="AJ165" s="438"/>
      <c r="AK165" s="438"/>
    </row>
    <row r="166" spans="4:37">
      <c r="D166" s="438"/>
      <c r="E166" s="438"/>
      <c r="F166" s="438"/>
      <c r="G166" s="438"/>
      <c r="H166" s="438"/>
      <c r="I166" s="438"/>
      <c r="J166" s="438"/>
      <c r="K166" s="438"/>
      <c r="L166" s="438"/>
      <c r="M166" s="438"/>
      <c r="N166" s="438"/>
      <c r="O166" s="438"/>
      <c r="P166" s="438"/>
      <c r="Q166" s="438"/>
      <c r="R166" s="438"/>
      <c r="S166" s="438"/>
      <c r="T166" s="438"/>
      <c r="U166" s="438"/>
      <c r="V166" s="438"/>
      <c r="W166" s="438"/>
      <c r="X166" s="438"/>
      <c r="Y166" s="438"/>
      <c r="Z166" s="438"/>
      <c r="AA166" s="438"/>
      <c r="AB166" s="438"/>
      <c r="AC166" s="438"/>
      <c r="AD166" s="438"/>
      <c r="AE166" s="438"/>
      <c r="AF166" s="438"/>
      <c r="AG166" s="438"/>
      <c r="AH166" s="438"/>
      <c r="AI166" s="438"/>
      <c r="AJ166" s="438"/>
      <c r="AK166" s="438"/>
    </row>
    <row r="167" spans="4:37">
      <c r="D167" s="438"/>
      <c r="E167" s="438"/>
      <c r="F167" s="438"/>
      <c r="G167" s="438"/>
      <c r="H167" s="438"/>
      <c r="I167" s="438"/>
      <c r="J167" s="438"/>
      <c r="K167" s="438"/>
      <c r="L167" s="438"/>
      <c r="M167" s="438"/>
      <c r="N167" s="438"/>
      <c r="O167" s="438"/>
      <c r="P167" s="438"/>
      <c r="Q167" s="438"/>
      <c r="R167" s="438"/>
      <c r="S167" s="438"/>
      <c r="T167" s="438"/>
      <c r="U167" s="438"/>
      <c r="V167" s="438"/>
      <c r="W167" s="438"/>
      <c r="X167" s="438"/>
      <c r="Y167" s="438"/>
      <c r="Z167" s="438"/>
      <c r="AA167" s="438"/>
      <c r="AB167" s="438"/>
      <c r="AC167" s="438"/>
      <c r="AD167" s="438"/>
      <c r="AE167" s="438"/>
      <c r="AF167" s="438"/>
      <c r="AG167" s="438"/>
      <c r="AH167" s="438"/>
      <c r="AI167" s="438"/>
      <c r="AJ167" s="438"/>
      <c r="AK167" s="438"/>
    </row>
    <row r="168" spans="4:37">
      <c r="D168" s="438"/>
      <c r="E168" s="438"/>
      <c r="F168" s="438"/>
      <c r="G168" s="438"/>
      <c r="H168" s="438"/>
      <c r="I168" s="438"/>
      <c r="J168" s="438"/>
      <c r="K168" s="438"/>
      <c r="L168" s="438"/>
      <c r="M168" s="438"/>
      <c r="N168" s="438"/>
      <c r="O168" s="438"/>
      <c r="P168" s="438"/>
      <c r="Q168" s="438"/>
      <c r="R168" s="438"/>
      <c r="S168" s="438"/>
      <c r="T168" s="438"/>
      <c r="U168" s="438"/>
      <c r="V168" s="438"/>
      <c r="W168" s="438"/>
      <c r="X168" s="438"/>
      <c r="Y168" s="438"/>
      <c r="Z168" s="438"/>
      <c r="AA168" s="438"/>
      <c r="AB168" s="438"/>
      <c r="AC168" s="438"/>
      <c r="AD168" s="438"/>
      <c r="AE168" s="438"/>
      <c r="AF168" s="438"/>
      <c r="AG168" s="438"/>
      <c r="AH168" s="438"/>
      <c r="AI168" s="438"/>
      <c r="AJ168" s="438"/>
      <c r="AK168" s="438"/>
    </row>
    <row r="169" spans="4:37">
      <c r="D169" s="438"/>
      <c r="E169" s="438"/>
      <c r="F169" s="438"/>
      <c r="G169" s="438"/>
      <c r="H169" s="438"/>
      <c r="I169" s="438"/>
      <c r="J169" s="438"/>
      <c r="K169" s="438"/>
      <c r="L169" s="438"/>
      <c r="M169" s="438"/>
      <c r="N169" s="438"/>
      <c r="O169" s="438"/>
      <c r="P169" s="438"/>
      <c r="Q169" s="438"/>
      <c r="R169" s="438"/>
      <c r="S169" s="438"/>
      <c r="T169" s="438"/>
      <c r="U169" s="438"/>
      <c r="V169" s="438"/>
      <c r="W169" s="438"/>
      <c r="X169" s="438"/>
      <c r="Y169" s="438"/>
      <c r="Z169" s="438"/>
      <c r="AA169" s="438"/>
      <c r="AB169" s="438"/>
      <c r="AC169" s="438"/>
      <c r="AD169" s="438"/>
      <c r="AE169" s="438"/>
      <c r="AF169" s="438"/>
      <c r="AG169" s="438"/>
      <c r="AH169" s="438"/>
      <c r="AI169" s="438"/>
      <c r="AJ169" s="438"/>
      <c r="AK169" s="438"/>
    </row>
    <row r="170" spans="4:37">
      <c r="D170" s="438"/>
      <c r="E170" s="438"/>
      <c r="F170" s="438"/>
      <c r="G170" s="438"/>
      <c r="H170" s="438"/>
      <c r="I170" s="438"/>
      <c r="J170" s="438"/>
      <c r="K170" s="438"/>
      <c r="L170" s="438"/>
      <c r="M170" s="438"/>
      <c r="N170" s="438"/>
      <c r="O170" s="438"/>
      <c r="P170" s="438"/>
      <c r="Q170" s="438"/>
      <c r="R170" s="438"/>
      <c r="S170" s="438"/>
      <c r="T170" s="438"/>
      <c r="U170" s="438"/>
      <c r="V170" s="438"/>
      <c r="W170" s="438"/>
      <c r="X170" s="438"/>
      <c r="Y170" s="438"/>
      <c r="Z170" s="438"/>
      <c r="AA170" s="438"/>
      <c r="AB170" s="438"/>
      <c r="AC170" s="438"/>
      <c r="AD170" s="438"/>
      <c r="AE170" s="438"/>
      <c r="AF170" s="438"/>
      <c r="AG170" s="438"/>
      <c r="AH170" s="438"/>
      <c r="AI170" s="438"/>
      <c r="AJ170" s="438"/>
      <c r="AK170" s="438"/>
    </row>
    <row r="171" spans="4:37">
      <c r="D171" s="438"/>
      <c r="E171" s="438"/>
      <c r="F171" s="438"/>
      <c r="G171" s="438"/>
      <c r="H171" s="438"/>
      <c r="I171" s="438"/>
      <c r="J171" s="438"/>
      <c r="K171" s="438"/>
      <c r="L171" s="438"/>
      <c r="M171" s="438"/>
      <c r="N171" s="438"/>
      <c r="O171" s="438"/>
      <c r="P171" s="438"/>
      <c r="Q171" s="438"/>
      <c r="R171" s="438"/>
      <c r="S171" s="438"/>
      <c r="T171" s="438"/>
      <c r="U171" s="438"/>
      <c r="V171" s="438"/>
      <c r="W171" s="438"/>
      <c r="X171" s="438"/>
      <c r="Y171" s="438"/>
      <c r="Z171" s="438"/>
      <c r="AA171" s="438"/>
      <c r="AB171" s="438"/>
      <c r="AC171" s="438"/>
      <c r="AD171" s="438"/>
      <c r="AE171" s="438"/>
      <c r="AF171" s="438"/>
      <c r="AG171" s="438"/>
      <c r="AH171" s="438"/>
      <c r="AI171" s="438"/>
      <c r="AJ171" s="438"/>
      <c r="AK171" s="438"/>
    </row>
    <row r="172" spans="4:37">
      <c r="D172" s="438"/>
      <c r="E172" s="438"/>
      <c r="F172" s="438"/>
      <c r="G172" s="438"/>
      <c r="H172" s="438"/>
      <c r="I172" s="438"/>
      <c r="J172" s="438"/>
      <c r="K172" s="438"/>
      <c r="L172" s="438"/>
      <c r="M172" s="438"/>
      <c r="N172" s="438"/>
      <c r="O172" s="438"/>
      <c r="P172" s="438"/>
      <c r="Q172" s="438"/>
      <c r="R172" s="438"/>
      <c r="S172" s="438"/>
      <c r="T172" s="438"/>
      <c r="U172" s="438"/>
      <c r="V172" s="438"/>
      <c r="W172" s="438"/>
      <c r="X172" s="438"/>
      <c r="Y172" s="438"/>
      <c r="Z172" s="438"/>
      <c r="AA172" s="438"/>
      <c r="AB172" s="438"/>
      <c r="AC172" s="438"/>
      <c r="AD172" s="438"/>
      <c r="AE172" s="438"/>
      <c r="AF172" s="438"/>
      <c r="AG172" s="438"/>
      <c r="AH172" s="438"/>
      <c r="AI172" s="438"/>
      <c r="AJ172" s="438"/>
      <c r="AK172" s="438"/>
    </row>
    <row r="173" spans="4:37">
      <c r="D173" s="438"/>
      <c r="E173" s="438"/>
      <c r="F173" s="438"/>
      <c r="G173" s="438"/>
      <c r="H173" s="438"/>
      <c r="I173" s="438"/>
      <c r="J173" s="438"/>
      <c r="K173" s="438"/>
      <c r="L173" s="438"/>
      <c r="M173" s="438"/>
      <c r="N173" s="438"/>
      <c r="O173" s="438"/>
      <c r="P173" s="438"/>
      <c r="Q173" s="438"/>
      <c r="R173" s="438"/>
      <c r="S173" s="438"/>
      <c r="T173" s="438"/>
      <c r="U173" s="438"/>
      <c r="V173" s="438"/>
      <c r="W173" s="438"/>
      <c r="X173" s="438"/>
      <c r="Y173" s="438"/>
      <c r="Z173" s="438"/>
      <c r="AA173" s="438"/>
      <c r="AB173" s="438"/>
      <c r="AC173" s="438"/>
      <c r="AD173" s="438"/>
      <c r="AE173" s="438"/>
      <c r="AF173" s="438"/>
      <c r="AG173" s="438"/>
      <c r="AH173" s="438"/>
      <c r="AI173" s="438"/>
      <c r="AJ173" s="438"/>
      <c r="AK173" s="438"/>
    </row>
    <row r="174" spans="4:37">
      <c r="D174" s="438"/>
      <c r="E174" s="438"/>
      <c r="F174" s="438"/>
      <c r="G174" s="438"/>
      <c r="H174" s="438"/>
      <c r="I174" s="438"/>
      <c r="J174" s="438"/>
      <c r="K174" s="438"/>
      <c r="L174" s="438"/>
      <c r="M174" s="438"/>
      <c r="N174" s="438"/>
      <c r="O174" s="438"/>
      <c r="P174" s="438"/>
      <c r="Q174" s="438"/>
      <c r="R174" s="438"/>
      <c r="S174" s="438"/>
      <c r="T174" s="438"/>
      <c r="U174" s="438"/>
      <c r="V174" s="438"/>
      <c r="W174" s="438"/>
      <c r="X174" s="438"/>
      <c r="Y174" s="438"/>
      <c r="Z174" s="438"/>
      <c r="AA174" s="438"/>
      <c r="AB174" s="438"/>
      <c r="AC174" s="438"/>
      <c r="AD174" s="438"/>
      <c r="AE174" s="438"/>
      <c r="AF174" s="438"/>
      <c r="AG174" s="438"/>
      <c r="AH174" s="438"/>
      <c r="AI174" s="438"/>
      <c r="AJ174" s="438"/>
      <c r="AK174" s="438"/>
    </row>
    <row r="175" spans="4:37">
      <c r="D175" s="438"/>
      <c r="E175" s="438"/>
      <c r="F175" s="438"/>
      <c r="G175" s="438"/>
      <c r="H175" s="438"/>
      <c r="I175" s="438"/>
      <c r="J175" s="438"/>
      <c r="K175" s="438"/>
      <c r="L175" s="438"/>
      <c r="M175" s="438"/>
      <c r="N175" s="438"/>
      <c r="O175" s="438"/>
      <c r="P175" s="438"/>
      <c r="Q175" s="438"/>
      <c r="R175" s="438"/>
      <c r="S175" s="438"/>
      <c r="T175" s="438"/>
      <c r="U175" s="438"/>
      <c r="V175" s="438"/>
      <c r="W175" s="438"/>
      <c r="X175" s="438"/>
      <c r="Y175" s="438"/>
      <c r="Z175" s="438"/>
      <c r="AA175" s="438"/>
      <c r="AB175" s="438"/>
      <c r="AC175" s="438"/>
      <c r="AD175" s="438"/>
      <c r="AE175" s="438"/>
      <c r="AF175" s="438"/>
      <c r="AG175" s="438"/>
      <c r="AH175" s="438"/>
      <c r="AI175" s="438"/>
      <c r="AJ175" s="438"/>
      <c r="AK175" s="438"/>
    </row>
    <row r="176" spans="4:37">
      <c r="D176" s="438"/>
      <c r="E176" s="438"/>
      <c r="F176" s="438"/>
      <c r="G176" s="438"/>
      <c r="H176" s="438"/>
      <c r="I176" s="438"/>
      <c r="J176" s="438"/>
      <c r="K176" s="438"/>
      <c r="L176" s="438"/>
      <c r="M176" s="438"/>
      <c r="N176" s="438"/>
      <c r="O176" s="438"/>
      <c r="P176" s="438"/>
      <c r="Q176" s="438"/>
      <c r="R176" s="438"/>
      <c r="S176" s="438"/>
      <c r="T176" s="438"/>
      <c r="U176" s="438"/>
      <c r="V176" s="438"/>
      <c r="W176" s="438"/>
      <c r="X176" s="438"/>
      <c r="Y176" s="438"/>
      <c r="Z176" s="438"/>
      <c r="AA176" s="438"/>
      <c r="AB176" s="438"/>
      <c r="AC176" s="438"/>
      <c r="AD176" s="438"/>
      <c r="AE176" s="438"/>
      <c r="AF176" s="438"/>
      <c r="AG176" s="438"/>
      <c r="AH176" s="438"/>
      <c r="AI176" s="438"/>
      <c r="AJ176" s="438"/>
      <c r="AK176" s="438"/>
    </row>
    <row r="177" spans="4:37">
      <c r="D177" s="438"/>
      <c r="E177" s="438"/>
      <c r="F177" s="438"/>
      <c r="G177" s="438"/>
      <c r="H177" s="438"/>
      <c r="I177" s="438"/>
      <c r="J177" s="438"/>
      <c r="K177" s="438"/>
      <c r="L177" s="438"/>
      <c r="M177" s="438"/>
      <c r="N177" s="438"/>
      <c r="O177" s="438"/>
      <c r="P177" s="438"/>
      <c r="Q177" s="438"/>
      <c r="R177" s="438"/>
      <c r="S177" s="438"/>
      <c r="T177" s="438"/>
      <c r="U177" s="438"/>
      <c r="V177" s="438"/>
      <c r="W177" s="438"/>
      <c r="X177" s="438"/>
      <c r="Y177" s="438"/>
      <c r="Z177" s="438"/>
      <c r="AA177" s="438"/>
      <c r="AB177" s="438"/>
      <c r="AC177" s="438"/>
      <c r="AD177" s="438"/>
      <c r="AE177" s="438"/>
      <c r="AF177" s="438"/>
      <c r="AG177" s="438"/>
      <c r="AH177" s="438"/>
      <c r="AI177" s="438"/>
      <c r="AJ177" s="438"/>
      <c r="AK177" s="438"/>
    </row>
    <row r="178" spans="4:37">
      <c r="D178" s="438"/>
      <c r="E178" s="438"/>
      <c r="F178" s="438"/>
      <c r="G178" s="438"/>
      <c r="H178" s="438"/>
      <c r="I178" s="438"/>
      <c r="J178" s="438"/>
      <c r="K178" s="438"/>
      <c r="L178" s="438"/>
      <c r="M178" s="438"/>
      <c r="N178" s="438"/>
      <c r="O178" s="438"/>
      <c r="P178" s="438"/>
      <c r="Q178" s="438"/>
      <c r="R178" s="438"/>
      <c r="S178" s="438"/>
      <c r="T178" s="438"/>
      <c r="U178" s="438"/>
      <c r="V178" s="438"/>
      <c r="W178" s="438"/>
      <c r="X178" s="438"/>
      <c r="Y178" s="438"/>
      <c r="Z178" s="438"/>
      <c r="AA178" s="438"/>
      <c r="AB178" s="438"/>
      <c r="AC178" s="438"/>
      <c r="AD178" s="438"/>
      <c r="AE178" s="438"/>
      <c r="AF178" s="438"/>
      <c r="AG178" s="438"/>
      <c r="AH178" s="438"/>
      <c r="AI178" s="438"/>
      <c r="AJ178" s="438"/>
      <c r="AK178" s="438"/>
    </row>
    <row r="179" spans="4:37">
      <c r="D179" s="438"/>
      <c r="E179" s="438"/>
      <c r="F179" s="438"/>
      <c r="G179" s="438"/>
      <c r="H179" s="438"/>
      <c r="I179" s="438"/>
      <c r="J179" s="438"/>
      <c r="K179" s="438"/>
      <c r="L179" s="438"/>
      <c r="M179" s="438"/>
      <c r="N179" s="438"/>
      <c r="O179" s="438"/>
      <c r="P179" s="438"/>
      <c r="Q179" s="438"/>
      <c r="R179" s="438"/>
      <c r="S179" s="438"/>
      <c r="T179" s="438"/>
      <c r="U179" s="438"/>
      <c r="V179" s="438"/>
      <c r="W179" s="438"/>
      <c r="X179" s="438"/>
      <c r="Y179" s="438"/>
      <c r="Z179" s="438"/>
      <c r="AA179" s="438"/>
      <c r="AB179" s="438"/>
      <c r="AC179" s="438"/>
    </row>
    <row r="180" spans="4:37">
      <c r="D180" s="438"/>
      <c r="E180" s="438"/>
      <c r="F180" s="438"/>
      <c r="G180" s="438"/>
      <c r="H180" s="438"/>
      <c r="I180" s="438"/>
      <c r="J180" s="438"/>
      <c r="K180" s="438"/>
      <c r="L180" s="438"/>
      <c r="M180" s="438"/>
      <c r="N180" s="438"/>
      <c r="O180" s="438"/>
      <c r="P180" s="438"/>
      <c r="Q180" s="438"/>
      <c r="R180" s="438"/>
      <c r="S180" s="438"/>
      <c r="T180" s="438"/>
      <c r="U180" s="438"/>
      <c r="V180" s="438"/>
      <c r="W180" s="438"/>
      <c r="X180" s="438"/>
      <c r="Y180" s="438"/>
      <c r="Z180" s="438"/>
      <c r="AA180" s="438"/>
      <c r="AB180" s="438"/>
      <c r="AC180" s="438"/>
    </row>
    <row r="181" spans="4:37">
      <c r="D181" s="438"/>
      <c r="E181" s="438"/>
      <c r="F181" s="438"/>
      <c r="G181" s="438"/>
      <c r="H181" s="438"/>
      <c r="I181" s="438"/>
      <c r="J181" s="438"/>
      <c r="K181" s="438"/>
      <c r="L181" s="438"/>
      <c r="M181" s="438"/>
      <c r="N181" s="438"/>
      <c r="O181" s="438"/>
      <c r="P181" s="438"/>
      <c r="Q181" s="438"/>
      <c r="R181" s="438"/>
      <c r="S181" s="438"/>
      <c r="T181" s="438"/>
      <c r="U181" s="438"/>
      <c r="V181" s="438"/>
      <c r="W181" s="438"/>
      <c r="X181" s="438"/>
      <c r="Y181" s="438"/>
      <c r="Z181" s="438"/>
      <c r="AA181" s="438"/>
      <c r="AB181" s="438"/>
      <c r="AC181" s="438"/>
    </row>
    <row r="182" spans="4:37">
      <c r="D182" s="438"/>
      <c r="E182" s="438"/>
      <c r="F182" s="438"/>
      <c r="G182" s="438"/>
      <c r="H182" s="438"/>
      <c r="I182" s="438"/>
      <c r="J182" s="438"/>
      <c r="K182" s="438"/>
      <c r="L182" s="438"/>
      <c r="M182" s="438"/>
      <c r="N182" s="438"/>
      <c r="O182" s="438"/>
      <c r="P182" s="438"/>
      <c r="Q182" s="438"/>
      <c r="R182" s="438"/>
      <c r="S182" s="438"/>
      <c r="T182" s="438"/>
      <c r="U182" s="438"/>
      <c r="V182" s="438"/>
      <c r="W182" s="438"/>
      <c r="X182" s="438"/>
      <c r="Y182" s="438"/>
      <c r="Z182" s="438"/>
      <c r="AA182" s="438"/>
      <c r="AB182" s="438"/>
      <c r="AC182" s="438"/>
    </row>
  </sheetData>
  <mergeCells count="8">
    <mergeCell ref="A82:A94"/>
    <mergeCell ref="A69:A81"/>
    <mergeCell ref="A95:AK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5"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0"/>
  <sheetViews>
    <sheetView zoomScaleNormal="100" workbookViewId="0">
      <pane ySplit="4" topLeftCell="A5" activePane="bottomLeft" state="frozen"/>
      <selection activeCell="F32" sqref="F32"/>
      <selection pane="bottomLeft"/>
    </sheetView>
  </sheetViews>
  <sheetFormatPr defaultRowHeight="12.5"/>
  <cols>
    <col min="1" max="1" width="12" style="15" customWidth="1"/>
    <col min="2" max="2" width="2" style="15" customWidth="1"/>
    <col min="3" max="3" width="3.7265625" style="15" customWidth="1"/>
    <col min="4" max="4" width="36.7265625" style="15" customWidth="1"/>
    <col min="5" max="5" width="10.6328125" style="19" customWidth="1"/>
    <col min="6" max="6" width="10.26953125" style="19" customWidth="1"/>
    <col min="7" max="8" width="10.6328125" style="19" customWidth="1"/>
    <col min="9" max="9" width="11.7265625" style="17" customWidth="1"/>
    <col min="10" max="10" width="17.7265625" style="15" customWidth="1"/>
    <col min="11" max="11" width="12.26953125" style="15" customWidth="1"/>
    <col min="12" max="12" width="10" style="15" bestFit="1" customWidth="1"/>
    <col min="13" max="13" width="31.7265625" style="15" bestFit="1" customWidth="1"/>
    <col min="14" max="202" width="9" style="15"/>
    <col min="203" max="203" width="0" style="15" hidden="1" customWidth="1"/>
    <col min="204" max="204" width="12.7265625" style="15" customWidth="1"/>
    <col min="205" max="206" width="3.7265625" style="15" customWidth="1"/>
    <col min="207" max="207" width="43" style="15" customWidth="1"/>
    <col min="208" max="208" width="2.26953125" style="15" customWidth="1"/>
    <col min="209" max="209" width="30.7265625" style="15" bestFit="1" customWidth="1"/>
    <col min="210" max="458" width="9" style="15"/>
    <col min="459" max="459" width="0" style="15" hidden="1" customWidth="1"/>
    <col min="460" max="460" width="12.7265625" style="15" customWidth="1"/>
    <col min="461" max="462" width="3.7265625" style="15" customWidth="1"/>
    <col min="463" max="463" width="43" style="15" customWidth="1"/>
    <col min="464" max="464" width="2.26953125" style="15" customWidth="1"/>
    <col min="465" max="465" width="30.7265625" style="15" bestFit="1" customWidth="1"/>
    <col min="466" max="714" width="9" style="15"/>
    <col min="715" max="715" width="0" style="15" hidden="1" customWidth="1"/>
    <col min="716" max="716" width="12.7265625" style="15" customWidth="1"/>
    <col min="717" max="718" width="3.7265625" style="15" customWidth="1"/>
    <col min="719" max="719" width="43" style="15" customWidth="1"/>
    <col min="720" max="720" width="2.26953125" style="15" customWidth="1"/>
    <col min="721" max="721" width="30.7265625" style="15" bestFit="1" customWidth="1"/>
    <col min="722" max="970" width="9" style="15"/>
    <col min="971" max="971" width="0" style="15" hidden="1" customWidth="1"/>
    <col min="972" max="972" width="12.7265625" style="15" customWidth="1"/>
    <col min="973" max="974" width="3.7265625" style="15" customWidth="1"/>
    <col min="975" max="975" width="43" style="15" customWidth="1"/>
    <col min="976" max="976" width="2.26953125" style="15" customWidth="1"/>
    <col min="977" max="977" width="30.7265625" style="15" bestFit="1" customWidth="1"/>
    <col min="978" max="1226" width="9" style="15"/>
    <col min="1227" max="1227" width="0" style="15" hidden="1" customWidth="1"/>
    <col min="1228" max="1228" width="12.7265625" style="15" customWidth="1"/>
    <col min="1229" max="1230" width="3.7265625" style="15" customWidth="1"/>
    <col min="1231" max="1231" width="43" style="15" customWidth="1"/>
    <col min="1232" max="1232" width="2.26953125" style="15" customWidth="1"/>
    <col min="1233" max="1233" width="30.7265625" style="15" bestFit="1" customWidth="1"/>
    <col min="1234" max="1482" width="9" style="15"/>
    <col min="1483" max="1483" width="0" style="15" hidden="1" customWidth="1"/>
    <col min="1484" max="1484" width="12.7265625" style="15" customWidth="1"/>
    <col min="1485" max="1486" width="3.7265625" style="15" customWidth="1"/>
    <col min="1487" max="1487" width="43" style="15" customWidth="1"/>
    <col min="1488" max="1488" width="2.26953125" style="15" customWidth="1"/>
    <col min="1489" max="1489" width="30.7265625" style="15" bestFit="1" customWidth="1"/>
    <col min="1490" max="1738" width="9" style="15"/>
    <col min="1739" max="1739" width="0" style="15" hidden="1" customWidth="1"/>
    <col min="1740" max="1740" width="12.7265625" style="15" customWidth="1"/>
    <col min="1741" max="1742" width="3.7265625" style="15" customWidth="1"/>
    <col min="1743" max="1743" width="43" style="15" customWidth="1"/>
    <col min="1744" max="1744" width="2.26953125" style="15" customWidth="1"/>
    <col min="1745" max="1745" width="30.7265625" style="15" bestFit="1" customWidth="1"/>
    <col min="1746" max="1994" width="9" style="15"/>
    <col min="1995" max="1995" width="0" style="15" hidden="1" customWidth="1"/>
    <col min="1996" max="1996" width="12.7265625" style="15" customWidth="1"/>
    <col min="1997" max="1998" width="3.7265625" style="15" customWidth="1"/>
    <col min="1999" max="1999" width="43" style="15" customWidth="1"/>
    <col min="2000" max="2000" width="2.26953125" style="15" customWidth="1"/>
    <col min="2001" max="2001" width="30.7265625" style="15" bestFit="1" customWidth="1"/>
    <col min="2002" max="2250" width="9" style="15"/>
    <col min="2251" max="2251" width="0" style="15" hidden="1" customWidth="1"/>
    <col min="2252" max="2252" width="12.7265625" style="15" customWidth="1"/>
    <col min="2253" max="2254" width="3.7265625" style="15" customWidth="1"/>
    <col min="2255" max="2255" width="43" style="15" customWidth="1"/>
    <col min="2256" max="2256" width="2.26953125" style="15" customWidth="1"/>
    <col min="2257" max="2257" width="30.7265625" style="15" bestFit="1" customWidth="1"/>
    <col min="2258" max="2506" width="9" style="15"/>
    <col min="2507" max="2507" width="0" style="15" hidden="1" customWidth="1"/>
    <col min="2508" max="2508" width="12.7265625" style="15" customWidth="1"/>
    <col min="2509" max="2510" width="3.7265625" style="15" customWidth="1"/>
    <col min="2511" max="2511" width="43" style="15" customWidth="1"/>
    <col min="2512" max="2512" width="2.26953125" style="15" customWidth="1"/>
    <col min="2513" max="2513" width="30.7265625" style="15" bestFit="1" customWidth="1"/>
    <col min="2514" max="2762" width="9" style="15"/>
    <col min="2763" max="2763" width="0" style="15" hidden="1" customWidth="1"/>
    <col min="2764" max="2764" width="12.7265625" style="15" customWidth="1"/>
    <col min="2765" max="2766" width="3.7265625" style="15" customWidth="1"/>
    <col min="2767" max="2767" width="43" style="15" customWidth="1"/>
    <col min="2768" max="2768" width="2.26953125" style="15" customWidth="1"/>
    <col min="2769" max="2769" width="30.7265625" style="15" bestFit="1" customWidth="1"/>
    <col min="2770" max="3018" width="9" style="15"/>
    <col min="3019" max="3019" width="0" style="15" hidden="1" customWidth="1"/>
    <col min="3020" max="3020" width="12.7265625" style="15" customWidth="1"/>
    <col min="3021" max="3022" width="3.7265625" style="15" customWidth="1"/>
    <col min="3023" max="3023" width="43" style="15" customWidth="1"/>
    <col min="3024" max="3024" width="2.26953125" style="15" customWidth="1"/>
    <col min="3025" max="3025" width="30.7265625" style="15" bestFit="1" customWidth="1"/>
    <col min="3026" max="3274" width="9" style="15"/>
    <col min="3275" max="3275" width="0" style="15" hidden="1" customWidth="1"/>
    <col min="3276" max="3276" width="12.7265625" style="15" customWidth="1"/>
    <col min="3277" max="3278" width="3.7265625" style="15" customWidth="1"/>
    <col min="3279" max="3279" width="43" style="15" customWidth="1"/>
    <col min="3280" max="3280" width="2.26953125" style="15" customWidth="1"/>
    <col min="3281" max="3281" width="30.7265625" style="15" bestFit="1" customWidth="1"/>
    <col min="3282" max="3530" width="9" style="15"/>
    <col min="3531" max="3531" width="0" style="15" hidden="1" customWidth="1"/>
    <col min="3532" max="3532" width="12.7265625" style="15" customWidth="1"/>
    <col min="3533" max="3534" width="3.7265625" style="15" customWidth="1"/>
    <col min="3535" max="3535" width="43" style="15" customWidth="1"/>
    <col min="3536" max="3536" width="2.26953125" style="15" customWidth="1"/>
    <col min="3537" max="3537" width="30.7265625" style="15" bestFit="1" customWidth="1"/>
    <col min="3538" max="3786" width="9" style="15"/>
    <col min="3787" max="3787" width="0" style="15" hidden="1" customWidth="1"/>
    <col min="3788" max="3788" width="12.7265625" style="15" customWidth="1"/>
    <col min="3789" max="3790" width="3.7265625" style="15" customWidth="1"/>
    <col min="3791" max="3791" width="43" style="15" customWidth="1"/>
    <col min="3792" max="3792" width="2.26953125" style="15" customWidth="1"/>
    <col min="3793" max="3793" width="30.7265625" style="15" bestFit="1" customWidth="1"/>
    <col min="3794" max="4042" width="9" style="15"/>
    <col min="4043" max="4043" width="0" style="15" hidden="1" customWidth="1"/>
    <col min="4044" max="4044" width="12.7265625" style="15" customWidth="1"/>
    <col min="4045" max="4046" width="3.7265625" style="15" customWidth="1"/>
    <col min="4047" max="4047" width="43" style="15" customWidth="1"/>
    <col min="4048" max="4048" width="2.26953125" style="15" customWidth="1"/>
    <col min="4049" max="4049" width="30.7265625" style="15" bestFit="1" customWidth="1"/>
    <col min="4050" max="4298" width="9" style="15"/>
    <col min="4299" max="4299" width="0" style="15" hidden="1" customWidth="1"/>
    <col min="4300" max="4300" width="12.7265625" style="15" customWidth="1"/>
    <col min="4301" max="4302" width="3.7265625" style="15" customWidth="1"/>
    <col min="4303" max="4303" width="43" style="15" customWidth="1"/>
    <col min="4304" max="4304" width="2.26953125" style="15" customWidth="1"/>
    <col min="4305" max="4305" width="30.7265625" style="15" bestFit="1" customWidth="1"/>
    <col min="4306" max="4554" width="9" style="15"/>
    <col min="4555" max="4555" width="0" style="15" hidden="1" customWidth="1"/>
    <col min="4556" max="4556" width="12.7265625" style="15" customWidth="1"/>
    <col min="4557" max="4558" width="3.7265625" style="15" customWidth="1"/>
    <col min="4559" max="4559" width="43" style="15" customWidth="1"/>
    <col min="4560" max="4560" width="2.26953125" style="15" customWidth="1"/>
    <col min="4561" max="4561" width="30.7265625" style="15" bestFit="1" customWidth="1"/>
    <col min="4562" max="4810" width="9" style="15"/>
    <col min="4811" max="4811" width="0" style="15" hidden="1" customWidth="1"/>
    <col min="4812" max="4812" width="12.7265625" style="15" customWidth="1"/>
    <col min="4813" max="4814" width="3.7265625" style="15" customWidth="1"/>
    <col min="4815" max="4815" width="43" style="15" customWidth="1"/>
    <col min="4816" max="4816" width="2.26953125" style="15" customWidth="1"/>
    <col min="4817" max="4817" width="30.7265625" style="15" bestFit="1" customWidth="1"/>
    <col min="4818" max="5066" width="9" style="15"/>
    <col min="5067" max="5067" width="0" style="15" hidden="1" customWidth="1"/>
    <col min="5068" max="5068" width="12.7265625" style="15" customWidth="1"/>
    <col min="5069" max="5070" width="3.7265625" style="15" customWidth="1"/>
    <col min="5071" max="5071" width="43" style="15" customWidth="1"/>
    <col min="5072" max="5072" width="2.26953125" style="15" customWidth="1"/>
    <col min="5073" max="5073" width="30.7265625" style="15" bestFit="1" customWidth="1"/>
    <col min="5074" max="5322" width="9" style="15"/>
    <col min="5323" max="5323" width="0" style="15" hidden="1" customWidth="1"/>
    <col min="5324" max="5324" width="12.7265625" style="15" customWidth="1"/>
    <col min="5325" max="5326" width="3.7265625" style="15" customWidth="1"/>
    <col min="5327" max="5327" width="43" style="15" customWidth="1"/>
    <col min="5328" max="5328" width="2.26953125" style="15" customWidth="1"/>
    <col min="5329" max="5329" width="30.7265625" style="15" bestFit="1" customWidth="1"/>
    <col min="5330" max="5578" width="9" style="15"/>
    <col min="5579" max="5579" width="0" style="15" hidden="1" customWidth="1"/>
    <col min="5580" max="5580" width="12.7265625" style="15" customWidth="1"/>
    <col min="5581" max="5582" width="3.7265625" style="15" customWidth="1"/>
    <col min="5583" max="5583" width="43" style="15" customWidth="1"/>
    <col min="5584" max="5584" width="2.26953125" style="15" customWidth="1"/>
    <col min="5585" max="5585" width="30.7265625" style="15" bestFit="1" customWidth="1"/>
    <col min="5586" max="5834" width="9" style="15"/>
    <col min="5835" max="5835" width="0" style="15" hidden="1" customWidth="1"/>
    <col min="5836" max="5836" width="12.7265625" style="15" customWidth="1"/>
    <col min="5837" max="5838" width="3.7265625" style="15" customWidth="1"/>
    <col min="5839" max="5839" width="43" style="15" customWidth="1"/>
    <col min="5840" max="5840" width="2.26953125" style="15" customWidth="1"/>
    <col min="5841" max="5841" width="30.7265625" style="15" bestFit="1" customWidth="1"/>
    <col min="5842" max="6090" width="9" style="15"/>
    <col min="6091" max="6091" width="0" style="15" hidden="1" customWidth="1"/>
    <col min="6092" max="6092" width="12.7265625" style="15" customWidth="1"/>
    <col min="6093" max="6094" width="3.7265625" style="15" customWidth="1"/>
    <col min="6095" max="6095" width="43" style="15" customWidth="1"/>
    <col min="6096" max="6096" width="2.26953125" style="15" customWidth="1"/>
    <col min="6097" max="6097" width="30.7265625" style="15" bestFit="1" customWidth="1"/>
    <col min="6098" max="6346" width="9" style="15"/>
    <col min="6347" max="6347" width="0" style="15" hidden="1" customWidth="1"/>
    <col min="6348" max="6348" width="12.7265625" style="15" customWidth="1"/>
    <col min="6349" max="6350" width="3.7265625" style="15" customWidth="1"/>
    <col min="6351" max="6351" width="43" style="15" customWidth="1"/>
    <col min="6352" max="6352" width="2.26953125" style="15" customWidth="1"/>
    <col min="6353" max="6353" width="30.7265625" style="15" bestFit="1" customWidth="1"/>
    <col min="6354" max="6602" width="9" style="15"/>
    <col min="6603" max="6603" width="0" style="15" hidden="1" customWidth="1"/>
    <col min="6604" max="6604" width="12.7265625" style="15" customWidth="1"/>
    <col min="6605" max="6606" width="3.7265625" style="15" customWidth="1"/>
    <col min="6607" max="6607" width="43" style="15" customWidth="1"/>
    <col min="6608" max="6608" width="2.26953125" style="15" customWidth="1"/>
    <col min="6609" max="6609" width="30.7265625" style="15" bestFit="1" customWidth="1"/>
    <col min="6610" max="6858" width="9" style="15"/>
    <col min="6859" max="6859" width="0" style="15" hidden="1" customWidth="1"/>
    <col min="6860" max="6860" width="12.7265625" style="15" customWidth="1"/>
    <col min="6861" max="6862" width="3.7265625" style="15" customWidth="1"/>
    <col min="6863" max="6863" width="43" style="15" customWidth="1"/>
    <col min="6864" max="6864" width="2.26953125" style="15" customWidth="1"/>
    <col min="6865" max="6865" width="30.7265625" style="15" bestFit="1" customWidth="1"/>
    <col min="6866" max="7114" width="9" style="15"/>
    <col min="7115" max="7115" width="0" style="15" hidden="1" customWidth="1"/>
    <col min="7116" max="7116" width="12.7265625" style="15" customWidth="1"/>
    <col min="7117" max="7118" width="3.7265625" style="15" customWidth="1"/>
    <col min="7119" max="7119" width="43" style="15" customWidth="1"/>
    <col min="7120" max="7120" width="2.26953125" style="15" customWidth="1"/>
    <col min="7121" max="7121" width="30.7265625" style="15" bestFit="1" customWidth="1"/>
    <col min="7122" max="7370" width="9" style="15"/>
    <col min="7371" max="7371" width="0" style="15" hidden="1" customWidth="1"/>
    <col min="7372" max="7372" width="12.7265625" style="15" customWidth="1"/>
    <col min="7373" max="7374" width="3.7265625" style="15" customWidth="1"/>
    <col min="7375" max="7375" width="43" style="15" customWidth="1"/>
    <col min="7376" max="7376" width="2.26953125" style="15" customWidth="1"/>
    <col min="7377" max="7377" width="30.7265625" style="15" bestFit="1" customWidth="1"/>
    <col min="7378" max="7626" width="9" style="15"/>
    <col min="7627" max="7627" width="0" style="15" hidden="1" customWidth="1"/>
    <col min="7628" max="7628" width="12.7265625" style="15" customWidth="1"/>
    <col min="7629" max="7630" width="3.7265625" style="15" customWidth="1"/>
    <col min="7631" max="7631" width="43" style="15" customWidth="1"/>
    <col min="7632" max="7632" width="2.26953125" style="15" customWidth="1"/>
    <col min="7633" max="7633" width="30.7265625" style="15" bestFit="1" customWidth="1"/>
    <col min="7634" max="7882" width="9" style="15"/>
    <col min="7883" max="7883" width="0" style="15" hidden="1" customWidth="1"/>
    <col min="7884" max="7884" width="12.7265625" style="15" customWidth="1"/>
    <col min="7885" max="7886" width="3.7265625" style="15" customWidth="1"/>
    <col min="7887" max="7887" width="43" style="15" customWidth="1"/>
    <col min="7888" max="7888" width="2.26953125" style="15" customWidth="1"/>
    <col min="7889" max="7889" width="30.7265625" style="15" bestFit="1" customWidth="1"/>
    <col min="7890" max="8138" width="9" style="15"/>
    <col min="8139" max="8139" width="0" style="15" hidden="1" customWidth="1"/>
    <col min="8140" max="8140" width="12.7265625" style="15" customWidth="1"/>
    <col min="8141" max="8142" width="3.7265625" style="15" customWidth="1"/>
    <col min="8143" max="8143" width="43" style="15" customWidth="1"/>
    <col min="8144" max="8144" width="2.26953125" style="15" customWidth="1"/>
    <col min="8145" max="8145" width="30.7265625" style="15" bestFit="1" customWidth="1"/>
    <col min="8146" max="8394" width="9" style="15"/>
    <col min="8395" max="8395" width="0" style="15" hidden="1" customWidth="1"/>
    <col min="8396" max="8396" width="12.7265625" style="15" customWidth="1"/>
    <col min="8397" max="8398" width="3.7265625" style="15" customWidth="1"/>
    <col min="8399" max="8399" width="43" style="15" customWidth="1"/>
    <col min="8400" max="8400" width="2.26953125" style="15" customWidth="1"/>
    <col min="8401" max="8401" width="30.7265625" style="15" bestFit="1" customWidth="1"/>
    <col min="8402" max="8650" width="9" style="15"/>
    <col min="8651" max="8651" width="0" style="15" hidden="1" customWidth="1"/>
    <col min="8652" max="8652" width="12.7265625" style="15" customWidth="1"/>
    <col min="8653" max="8654" width="3.7265625" style="15" customWidth="1"/>
    <col min="8655" max="8655" width="43" style="15" customWidth="1"/>
    <col min="8656" max="8656" width="2.26953125" style="15" customWidth="1"/>
    <col min="8657" max="8657" width="30.7265625" style="15" bestFit="1" customWidth="1"/>
    <col min="8658" max="8906" width="9" style="15"/>
    <col min="8907" max="8907" width="0" style="15" hidden="1" customWidth="1"/>
    <col min="8908" max="8908" width="12.7265625" style="15" customWidth="1"/>
    <col min="8909" max="8910" width="3.7265625" style="15" customWidth="1"/>
    <col min="8911" max="8911" width="43" style="15" customWidth="1"/>
    <col min="8912" max="8912" width="2.26953125" style="15" customWidth="1"/>
    <col min="8913" max="8913" width="30.7265625" style="15" bestFit="1" customWidth="1"/>
    <col min="8914" max="9162" width="9" style="15"/>
    <col min="9163" max="9163" width="0" style="15" hidden="1" customWidth="1"/>
    <col min="9164" max="9164" width="12.7265625" style="15" customWidth="1"/>
    <col min="9165" max="9166" width="3.7265625" style="15" customWidth="1"/>
    <col min="9167" max="9167" width="43" style="15" customWidth="1"/>
    <col min="9168" max="9168" width="2.26953125" style="15" customWidth="1"/>
    <col min="9169" max="9169" width="30.7265625" style="15" bestFit="1" customWidth="1"/>
    <col min="9170" max="9418" width="9" style="15"/>
    <col min="9419" max="9419" width="0" style="15" hidden="1" customWidth="1"/>
    <col min="9420" max="9420" width="12.7265625" style="15" customWidth="1"/>
    <col min="9421" max="9422" width="3.7265625" style="15" customWidth="1"/>
    <col min="9423" max="9423" width="43" style="15" customWidth="1"/>
    <col min="9424" max="9424" width="2.26953125" style="15" customWidth="1"/>
    <col min="9425" max="9425" width="30.7265625" style="15" bestFit="1" customWidth="1"/>
    <col min="9426" max="9674" width="9" style="15"/>
    <col min="9675" max="9675" width="0" style="15" hidden="1" customWidth="1"/>
    <col min="9676" max="9676" width="12.7265625" style="15" customWidth="1"/>
    <col min="9677" max="9678" width="3.7265625" style="15" customWidth="1"/>
    <col min="9679" max="9679" width="43" style="15" customWidth="1"/>
    <col min="9680" max="9680" width="2.26953125" style="15" customWidth="1"/>
    <col min="9681" max="9681" width="30.7265625" style="15" bestFit="1" customWidth="1"/>
    <col min="9682" max="9930" width="9" style="15"/>
    <col min="9931" max="9931" width="0" style="15" hidden="1" customWidth="1"/>
    <col min="9932" max="9932" width="12.7265625" style="15" customWidth="1"/>
    <col min="9933" max="9934" width="3.7265625" style="15" customWidth="1"/>
    <col min="9935" max="9935" width="43" style="15" customWidth="1"/>
    <col min="9936" max="9936" width="2.26953125" style="15" customWidth="1"/>
    <col min="9937" max="9937" width="30.7265625" style="15" bestFit="1" customWidth="1"/>
    <col min="9938" max="10186" width="9" style="15"/>
    <col min="10187" max="10187" width="0" style="15" hidden="1" customWidth="1"/>
    <col min="10188" max="10188" width="12.7265625" style="15" customWidth="1"/>
    <col min="10189" max="10190" width="3.7265625" style="15" customWidth="1"/>
    <col min="10191" max="10191" width="43" style="15" customWidth="1"/>
    <col min="10192" max="10192" width="2.26953125" style="15" customWidth="1"/>
    <col min="10193" max="10193" width="30.7265625" style="15" bestFit="1" customWidth="1"/>
    <col min="10194" max="10442" width="9" style="15"/>
    <col min="10443" max="10443" width="0" style="15" hidden="1" customWidth="1"/>
    <col min="10444" max="10444" width="12.7265625" style="15" customWidth="1"/>
    <col min="10445" max="10446" width="3.7265625" style="15" customWidth="1"/>
    <col min="10447" max="10447" width="43" style="15" customWidth="1"/>
    <col min="10448" max="10448" width="2.26953125" style="15" customWidth="1"/>
    <col min="10449" max="10449" width="30.7265625" style="15" bestFit="1" customWidth="1"/>
    <col min="10450" max="10698" width="9" style="15"/>
    <col min="10699" max="10699" width="0" style="15" hidden="1" customWidth="1"/>
    <col min="10700" max="10700" width="12.7265625" style="15" customWidth="1"/>
    <col min="10701" max="10702" width="3.7265625" style="15" customWidth="1"/>
    <col min="10703" max="10703" width="43" style="15" customWidth="1"/>
    <col min="10704" max="10704" width="2.26953125" style="15" customWidth="1"/>
    <col min="10705" max="10705" width="30.7265625" style="15" bestFit="1" customWidth="1"/>
    <col min="10706" max="10954" width="9" style="15"/>
    <col min="10955" max="10955" width="0" style="15" hidden="1" customWidth="1"/>
    <col min="10956" max="10956" width="12.7265625" style="15" customWidth="1"/>
    <col min="10957" max="10958" width="3.7265625" style="15" customWidth="1"/>
    <col min="10959" max="10959" width="43" style="15" customWidth="1"/>
    <col min="10960" max="10960" width="2.26953125" style="15" customWidth="1"/>
    <col min="10961" max="10961" width="30.7265625" style="15" bestFit="1" customWidth="1"/>
    <col min="10962" max="11210" width="9" style="15"/>
    <col min="11211" max="11211" width="0" style="15" hidden="1" customWidth="1"/>
    <col min="11212" max="11212" width="12.7265625" style="15" customWidth="1"/>
    <col min="11213" max="11214" width="3.7265625" style="15" customWidth="1"/>
    <col min="11215" max="11215" width="43" style="15" customWidth="1"/>
    <col min="11216" max="11216" width="2.26953125" style="15" customWidth="1"/>
    <col min="11217" max="11217" width="30.7265625" style="15" bestFit="1" customWidth="1"/>
    <col min="11218" max="11466" width="9" style="15"/>
    <col min="11467" max="11467" width="0" style="15" hidden="1" customWidth="1"/>
    <col min="11468" max="11468" width="12.7265625" style="15" customWidth="1"/>
    <col min="11469" max="11470" width="3.7265625" style="15" customWidth="1"/>
    <col min="11471" max="11471" width="43" style="15" customWidth="1"/>
    <col min="11472" max="11472" width="2.26953125" style="15" customWidth="1"/>
    <col min="11473" max="11473" width="30.7265625" style="15" bestFit="1" customWidth="1"/>
    <col min="11474" max="11722" width="9" style="15"/>
    <col min="11723" max="11723" width="0" style="15" hidden="1" customWidth="1"/>
    <col min="11724" max="11724" width="12.7265625" style="15" customWidth="1"/>
    <col min="11725" max="11726" width="3.7265625" style="15" customWidth="1"/>
    <col min="11727" max="11727" width="43" style="15" customWidth="1"/>
    <col min="11728" max="11728" width="2.26953125" style="15" customWidth="1"/>
    <col min="11729" max="11729" width="30.7265625" style="15" bestFit="1" customWidth="1"/>
    <col min="11730" max="11978" width="9" style="15"/>
    <col min="11979" max="11979" width="0" style="15" hidden="1" customWidth="1"/>
    <col min="11980" max="11980" width="12.7265625" style="15" customWidth="1"/>
    <col min="11981" max="11982" width="3.7265625" style="15" customWidth="1"/>
    <col min="11983" max="11983" width="43" style="15" customWidth="1"/>
    <col min="11984" max="11984" width="2.26953125" style="15" customWidth="1"/>
    <col min="11985" max="11985" width="30.7265625" style="15" bestFit="1" customWidth="1"/>
    <col min="11986" max="12234" width="9" style="15"/>
    <col min="12235" max="12235" width="0" style="15" hidden="1" customWidth="1"/>
    <col min="12236" max="12236" width="12.7265625" style="15" customWidth="1"/>
    <col min="12237" max="12238" width="3.7265625" style="15" customWidth="1"/>
    <col min="12239" max="12239" width="43" style="15" customWidth="1"/>
    <col min="12240" max="12240" width="2.26953125" style="15" customWidth="1"/>
    <col min="12241" max="12241" width="30.7265625" style="15" bestFit="1" customWidth="1"/>
    <col min="12242" max="12490" width="9" style="15"/>
    <col min="12491" max="12491" width="0" style="15" hidden="1" customWidth="1"/>
    <col min="12492" max="12492" width="12.7265625" style="15" customWidth="1"/>
    <col min="12493" max="12494" width="3.7265625" style="15" customWidth="1"/>
    <col min="12495" max="12495" width="43" style="15" customWidth="1"/>
    <col min="12496" max="12496" width="2.26953125" style="15" customWidth="1"/>
    <col min="12497" max="12497" width="30.7265625" style="15" bestFit="1" customWidth="1"/>
    <col min="12498" max="12746" width="9" style="15"/>
    <col min="12747" max="12747" width="0" style="15" hidden="1" customWidth="1"/>
    <col min="12748" max="12748" width="12.7265625" style="15" customWidth="1"/>
    <col min="12749" max="12750" width="3.7265625" style="15" customWidth="1"/>
    <col min="12751" max="12751" width="43" style="15" customWidth="1"/>
    <col min="12752" max="12752" width="2.26953125" style="15" customWidth="1"/>
    <col min="12753" max="12753" width="30.7265625" style="15" bestFit="1" customWidth="1"/>
    <col min="12754" max="13002" width="9" style="15"/>
    <col min="13003" max="13003" width="0" style="15" hidden="1" customWidth="1"/>
    <col min="13004" max="13004" width="12.7265625" style="15" customWidth="1"/>
    <col min="13005" max="13006" width="3.7265625" style="15" customWidth="1"/>
    <col min="13007" max="13007" width="43" style="15" customWidth="1"/>
    <col min="13008" max="13008" width="2.26953125" style="15" customWidth="1"/>
    <col min="13009" max="13009" width="30.7265625" style="15" bestFit="1" customWidth="1"/>
    <col min="13010" max="13258" width="9" style="15"/>
    <col min="13259" max="13259" width="0" style="15" hidden="1" customWidth="1"/>
    <col min="13260" max="13260" width="12.7265625" style="15" customWidth="1"/>
    <col min="13261" max="13262" width="3.7265625" style="15" customWidth="1"/>
    <col min="13263" max="13263" width="43" style="15" customWidth="1"/>
    <col min="13264" max="13264" width="2.26953125" style="15" customWidth="1"/>
    <col min="13265" max="13265" width="30.7265625" style="15" bestFit="1" customWidth="1"/>
    <col min="13266" max="13514" width="9" style="15"/>
    <col min="13515" max="13515" width="0" style="15" hidden="1" customWidth="1"/>
    <col min="13516" max="13516" width="12.7265625" style="15" customWidth="1"/>
    <col min="13517" max="13518" width="3.7265625" style="15" customWidth="1"/>
    <col min="13519" max="13519" width="43" style="15" customWidth="1"/>
    <col min="13520" max="13520" width="2.26953125" style="15" customWidth="1"/>
    <col min="13521" max="13521" width="30.7265625" style="15" bestFit="1" customWidth="1"/>
    <col min="13522" max="13770" width="9" style="15"/>
    <col min="13771" max="13771" width="0" style="15" hidden="1" customWidth="1"/>
    <col min="13772" max="13772" width="12.7265625" style="15" customWidth="1"/>
    <col min="13773" max="13774" width="3.7265625" style="15" customWidth="1"/>
    <col min="13775" max="13775" width="43" style="15" customWidth="1"/>
    <col min="13776" max="13776" width="2.26953125" style="15" customWidth="1"/>
    <col min="13777" max="13777" width="30.7265625" style="15" bestFit="1" customWidth="1"/>
    <col min="13778" max="14026" width="9" style="15"/>
    <col min="14027" max="14027" width="0" style="15" hidden="1" customWidth="1"/>
    <col min="14028" max="14028" width="12.7265625" style="15" customWidth="1"/>
    <col min="14029" max="14030" width="3.7265625" style="15" customWidth="1"/>
    <col min="14031" max="14031" width="43" style="15" customWidth="1"/>
    <col min="14032" max="14032" width="2.26953125" style="15" customWidth="1"/>
    <col min="14033" max="14033" width="30.7265625" style="15" bestFit="1" customWidth="1"/>
    <col min="14034" max="14282" width="9" style="15"/>
    <col min="14283" max="14283" width="0" style="15" hidden="1" customWidth="1"/>
    <col min="14284" max="14284" width="12.7265625" style="15" customWidth="1"/>
    <col min="14285" max="14286" width="3.7265625" style="15" customWidth="1"/>
    <col min="14287" max="14287" width="43" style="15" customWidth="1"/>
    <col min="14288" max="14288" width="2.26953125" style="15" customWidth="1"/>
    <col min="14289" max="14289" width="30.7265625" style="15" bestFit="1" customWidth="1"/>
    <col min="14290" max="14538" width="9" style="15"/>
    <col min="14539" max="14539" width="0" style="15" hidden="1" customWidth="1"/>
    <col min="14540" max="14540" width="12.7265625" style="15" customWidth="1"/>
    <col min="14541" max="14542" width="3.7265625" style="15" customWidth="1"/>
    <col min="14543" max="14543" width="43" style="15" customWidth="1"/>
    <col min="14544" max="14544" width="2.26953125" style="15" customWidth="1"/>
    <col min="14545" max="14545" width="30.7265625" style="15" bestFit="1" customWidth="1"/>
    <col min="14546" max="14794" width="9" style="15"/>
    <col min="14795" max="14795" width="0" style="15" hidden="1" customWidth="1"/>
    <col min="14796" max="14796" width="12.7265625" style="15" customWidth="1"/>
    <col min="14797" max="14798" width="3.7265625" style="15" customWidth="1"/>
    <col min="14799" max="14799" width="43" style="15" customWidth="1"/>
    <col min="14800" max="14800" width="2.26953125" style="15" customWidth="1"/>
    <col min="14801" max="14801" width="30.7265625" style="15" bestFit="1" customWidth="1"/>
    <col min="14802" max="15050" width="9" style="15"/>
    <col min="15051" max="15051" width="0" style="15" hidden="1" customWidth="1"/>
    <col min="15052" max="15052" width="12.7265625" style="15" customWidth="1"/>
    <col min="15053" max="15054" width="3.7265625" style="15" customWidth="1"/>
    <col min="15055" max="15055" width="43" style="15" customWidth="1"/>
    <col min="15056" max="15056" width="2.26953125" style="15" customWidth="1"/>
    <col min="15057" max="15057" width="30.7265625" style="15" bestFit="1" customWidth="1"/>
    <col min="15058" max="15306" width="9" style="15"/>
    <col min="15307" max="15307" width="0" style="15" hidden="1" customWidth="1"/>
    <col min="15308" max="15308" width="12.7265625" style="15" customWidth="1"/>
    <col min="15309" max="15310" width="3.7265625" style="15" customWidth="1"/>
    <col min="15311" max="15311" width="43" style="15" customWidth="1"/>
    <col min="15312" max="15312" width="2.26953125" style="15" customWidth="1"/>
    <col min="15313" max="15313" width="30.7265625" style="15" bestFit="1" customWidth="1"/>
    <col min="15314" max="15562" width="9" style="15"/>
    <col min="15563" max="15563" width="0" style="15" hidden="1" customWidth="1"/>
    <col min="15564" max="15564" width="12.7265625" style="15" customWidth="1"/>
    <col min="15565" max="15566" width="3.7265625" style="15" customWidth="1"/>
    <col min="15567" max="15567" width="43" style="15" customWidth="1"/>
    <col min="15568" max="15568" width="2.26953125" style="15" customWidth="1"/>
    <col min="15569" max="15569" width="30.7265625" style="15" bestFit="1" customWidth="1"/>
    <col min="15570" max="15818" width="9" style="15"/>
    <col min="15819" max="15819" width="0" style="15" hidden="1" customWidth="1"/>
    <col min="15820" max="15820" width="12.7265625" style="15" customWidth="1"/>
    <col min="15821" max="15822" width="3.7265625" style="15" customWidth="1"/>
    <col min="15823" max="15823" width="43" style="15" customWidth="1"/>
    <col min="15824" max="15824" width="2.26953125" style="15" customWidth="1"/>
    <col min="15825" max="15825" width="30.7265625" style="15" bestFit="1" customWidth="1"/>
    <col min="15826" max="16074" width="9" style="15"/>
    <col min="16075" max="16075" width="0" style="15" hidden="1" customWidth="1"/>
    <col min="16076" max="16076" width="12.7265625" style="15" customWidth="1"/>
    <col min="16077" max="16078" width="3.7265625" style="15" customWidth="1"/>
    <col min="16079" max="16079" width="43" style="15" customWidth="1"/>
    <col min="16080" max="16080" width="2.26953125" style="15" customWidth="1"/>
    <col min="16081" max="16081" width="30.7265625" style="15" bestFit="1" customWidth="1"/>
    <col min="16082" max="16356" width="9" style="15"/>
    <col min="16357" max="16357" width="9" style="15" customWidth="1"/>
    <col min="16358" max="16358" width="9" style="15"/>
    <col min="16359" max="16362" width="9" style="15" customWidth="1"/>
    <col min="16363" max="16371" width="9" style="15"/>
    <col min="16372" max="16384" width="9" style="15" customWidth="1"/>
  </cols>
  <sheetData>
    <row r="1" spans="1:11 16340:16340" ht="13">
      <c r="A1" s="14" t="s">
        <v>3196</v>
      </c>
    </row>
    <row r="2" spans="1:11 16340:16340" ht="13.5" thickBot="1">
      <c r="A2" s="14"/>
    </row>
    <row r="3" spans="1:11 16340:16340" ht="12" customHeight="1" thickTop="1">
      <c r="A3" s="100"/>
      <c r="B3" s="100"/>
      <c r="C3" s="100"/>
      <c r="D3" s="100"/>
      <c r="E3" s="1055" t="s">
        <v>123</v>
      </c>
      <c r="F3" s="1128"/>
      <c r="G3" s="1128"/>
      <c r="H3" s="101"/>
      <c r="I3" s="102"/>
      <c r="J3" s="100"/>
      <c r="K3" s="100"/>
    </row>
    <row r="4" spans="1:11 16340:16340" ht="60" customHeight="1">
      <c r="A4" s="94" t="s">
        <v>198</v>
      </c>
      <c r="B4" s="95" t="s">
        <v>199</v>
      </c>
      <c r="C4" s="55"/>
      <c r="D4" s="55"/>
      <c r="E4" s="44" t="s">
        <v>125</v>
      </c>
      <c r="F4" s="44" t="s">
        <v>195</v>
      </c>
      <c r="G4" s="44" t="s">
        <v>127</v>
      </c>
      <c r="H4" s="44" t="s">
        <v>2343</v>
      </c>
      <c r="I4" s="103" t="s">
        <v>2358</v>
      </c>
      <c r="J4" s="597" t="s">
        <v>3036</v>
      </c>
      <c r="K4" s="280" t="s">
        <v>201</v>
      </c>
    </row>
    <row r="5" spans="1:11 16340:16340" ht="25.15" customHeight="1">
      <c r="A5" s="14" t="s">
        <v>202</v>
      </c>
      <c r="B5" s="16" t="s">
        <v>226</v>
      </c>
      <c r="E5" s="145">
        <v>1083094</v>
      </c>
      <c r="F5" s="145">
        <v>482755</v>
      </c>
      <c r="G5" s="145">
        <v>1553960</v>
      </c>
      <c r="H5" s="145">
        <v>3119809</v>
      </c>
      <c r="I5" s="177">
        <v>100</v>
      </c>
      <c r="J5" s="183">
        <v>26671945</v>
      </c>
      <c r="K5" s="184">
        <v>117</v>
      </c>
      <c r="XDL5" s="18"/>
    </row>
    <row r="6" spans="1:11 16340:16340" ht="25.15" customHeight="1">
      <c r="A6" s="14" t="s">
        <v>203</v>
      </c>
      <c r="B6" s="16" t="s">
        <v>227</v>
      </c>
      <c r="E6" s="145">
        <v>874184</v>
      </c>
      <c r="F6" s="145">
        <v>402049</v>
      </c>
      <c r="G6" s="145">
        <v>1303187</v>
      </c>
      <c r="H6" s="145">
        <v>2579420</v>
      </c>
      <c r="I6" s="177">
        <v>83.9</v>
      </c>
      <c r="J6" s="183">
        <v>22884180</v>
      </c>
      <c r="K6" s="184">
        <v>112.7</v>
      </c>
    </row>
    <row r="7" spans="1:11 16340:16340" ht="25.15" customHeight="1">
      <c r="A7" s="99" t="s">
        <v>205</v>
      </c>
      <c r="B7" s="16" t="s">
        <v>228</v>
      </c>
      <c r="E7" s="145">
        <v>49196</v>
      </c>
      <c r="F7" s="145">
        <v>31684</v>
      </c>
      <c r="G7" s="145">
        <v>103762</v>
      </c>
      <c r="H7" s="145">
        <v>184642</v>
      </c>
      <c r="I7" s="177">
        <v>5.9</v>
      </c>
      <c r="J7" s="183">
        <v>1151434</v>
      </c>
      <c r="K7" s="184">
        <v>160.4</v>
      </c>
    </row>
    <row r="8" spans="1:11 16340:16340" ht="25.15" customHeight="1">
      <c r="A8" s="99" t="s">
        <v>229</v>
      </c>
      <c r="B8" s="16"/>
      <c r="C8" s="16" t="s">
        <v>2403</v>
      </c>
      <c r="E8" s="178">
        <v>9829</v>
      </c>
      <c r="F8" s="178">
        <v>7644</v>
      </c>
      <c r="G8" s="178">
        <v>21615</v>
      </c>
      <c r="H8" s="178">
        <v>39088</v>
      </c>
      <c r="I8" s="179">
        <v>1.3</v>
      </c>
      <c r="J8" s="18">
        <v>229250</v>
      </c>
      <c r="K8" s="185">
        <v>170.5</v>
      </c>
    </row>
    <row r="9" spans="1:11 16340:16340" ht="13">
      <c r="A9" s="99" t="s">
        <v>230</v>
      </c>
      <c r="B9" s="16"/>
      <c r="C9" s="16" t="s">
        <v>1200</v>
      </c>
      <c r="D9" s="16"/>
      <c r="E9" s="178">
        <v>1706</v>
      </c>
      <c r="F9" s="178">
        <v>1460</v>
      </c>
      <c r="G9" s="178">
        <v>3954</v>
      </c>
      <c r="H9" s="178">
        <v>7120</v>
      </c>
      <c r="I9" s="179">
        <v>0.2</v>
      </c>
      <c r="J9" s="18">
        <v>47394</v>
      </c>
      <c r="K9" s="185">
        <v>150.19999999999999</v>
      </c>
    </row>
    <row r="10" spans="1:11 16340:16340" ht="13">
      <c r="A10" s="99" t="s">
        <v>231</v>
      </c>
      <c r="B10" s="16"/>
      <c r="C10" s="16" t="s">
        <v>1326</v>
      </c>
      <c r="D10" s="16"/>
      <c r="E10" s="178">
        <v>1487</v>
      </c>
      <c r="F10" s="178">
        <v>1697</v>
      </c>
      <c r="G10" s="178">
        <v>8788</v>
      </c>
      <c r="H10" s="178">
        <v>11972</v>
      </c>
      <c r="I10" s="179">
        <v>0.4</v>
      </c>
      <c r="J10" s="18">
        <v>41221</v>
      </c>
      <c r="K10" s="185">
        <v>290.39999999999998</v>
      </c>
    </row>
    <row r="11" spans="1:11 16340:16340" ht="13">
      <c r="A11" s="99" t="s">
        <v>232</v>
      </c>
      <c r="B11" s="16"/>
      <c r="C11" s="16" t="s">
        <v>1485</v>
      </c>
      <c r="D11" s="16"/>
      <c r="E11" s="178">
        <v>2754</v>
      </c>
      <c r="F11" s="178">
        <v>2742</v>
      </c>
      <c r="G11" s="178">
        <v>9112</v>
      </c>
      <c r="H11" s="178">
        <v>14608</v>
      </c>
      <c r="I11" s="179">
        <v>0.5</v>
      </c>
      <c r="J11" s="18">
        <v>57133</v>
      </c>
      <c r="K11" s="185">
        <v>255.7</v>
      </c>
    </row>
    <row r="12" spans="1:11 16340:16340" ht="13">
      <c r="A12" s="99" t="s">
        <v>961</v>
      </c>
      <c r="B12" s="16"/>
      <c r="C12" s="16" t="s">
        <v>2933</v>
      </c>
      <c r="D12" s="16"/>
      <c r="E12" s="178">
        <v>7067</v>
      </c>
      <c r="F12" s="178">
        <v>3867</v>
      </c>
      <c r="G12" s="178">
        <v>8158</v>
      </c>
      <c r="H12" s="178">
        <v>19092</v>
      </c>
      <c r="I12" s="179">
        <v>0.6</v>
      </c>
      <c r="J12" s="18">
        <v>141118</v>
      </c>
      <c r="K12" s="185">
        <v>135.30000000000001</v>
      </c>
    </row>
    <row r="13" spans="1:11 16340:16340" ht="13">
      <c r="A13" s="99" t="s">
        <v>233</v>
      </c>
      <c r="B13" s="16"/>
      <c r="C13" s="16" t="s">
        <v>2372</v>
      </c>
      <c r="D13" s="16"/>
      <c r="E13" s="178">
        <v>2511</v>
      </c>
      <c r="F13" s="178">
        <v>1973</v>
      </c>
      <c r="G13" s="178">
        <v>7666</v>
      </c>
      <c r="H13" s="178">
        <v>12150</v>
      </c>
      <c r="I13" s="179">
        <v>0.4</v>
      </c>
      <c r="J13" s="18">
        <v>60828</v>
      </c>
      <c r="K13" s="185">
        <v>199.7</v>
      </c>
    </row>
    <row r="14" spans="1:11 16340:16340" ht="13">
      <c r="A14" s="99" t="s">
        <v>234</v>
      </c>
      <c r="B14" s="16"/>
      <c r="C14" s="16" t="s">
        <v>2373</v>
      </c>
      <c r="D14" s="16"/>
      <c r="E14" s="178">
        <v>5832</v>
      </c>
      <c r="F14" s="178">
        <v>1591</v>
      </c>
      <c r="G14" s="178">
        <v>7846</v>
      </c>
      <c r="H14" s="178">
        <v>15269</v>
      </c>
      <c r="I14" s="179">
        <v>0.5</v>
      </c>
      <c r="J14" s="18">
        <v>81123</v>
      </c>
      <c r="K14" s="185">
        <v>188.2</v>
      </c>
    </row>
    <row r="15" spans="1:11 16340:16340" ht="25.15" customHeight="1">
      <c r="A15" s="99" t="s">
        <v>2421</v>
      </c>
      <c r="B15" s="16"/>
      <c r="C15" s="16" t="s">
        <v>235</v>
      </c>
      <c r="E15" s="178">
        <v>18010</v>
      </c>
      <c r="F15" s="178">
        <v>10710</v>
      </c>
      <c r="G15" s="178">
        <v>36623</v>
      </c>
      <c r="H15" s="178">
        <v>65343</v>
      </c>
      <c r="I15" s="179">
        <v>2.1</v>
      </c>
      <c r="J15" s="18">
        <v>493367</v>
      </c>
      <c r="K15" s="185">
        <v>132.4</v>
      </c>
    </row>
    <row r="16" spans="1:11 16340:16340" ht="13">
      <c r="A16" s="97" t="s">
        <v>964</v>
      </c>
      <c r="D16" s="15" t="s">
        <v>236</v>
      </c>
      <c r="E16" s="178">
        <v>4093</v>
      </c>
      <c r="F16" s="178">
        <v>3394</v>
      </c>
      <c r="G16" s="178">
        <v>6129</v>
      </c>
      <c r="H16" s="178">
        <v>13616</v>
      </c>
      <c r="I16" s="179">
        <v>0.4</v>
      </c>
      <c r="J16" s="18">
        <v>89767</v>
      </c>
      <c r="K16" s="185">
        <v>151.69999999999999</v>
      </c>
    </row>
    <row r="17" spans="1:11" ht="13">
      <c r="A17" s="97" t="s">
        <v>237</v>
      </c>
      <c r="D17" s="15" t="s">
        <v>238</v>
      </c>
      <c r="E17" s="178">
        <v>4571</v>
      </c>
      <c r="F17" s="178">
        <v>1928</v>
      </c>
      <c r="G17" s="178">
        <v>9373</v>
      </c>
      <c r="H17" s="178">
        <v>15872</v>
      </c>
      <c r="I17" s="179">
        <v>0.5</v>
      </c>
      <c r="J17" s="18">
        <v>121281</v>
      </c>
      <c r="K17" s="185">
        <v>130.9</v>
      </c>
    </row>
    <row r="18" spans="1:11" ht="13">
      <c r="A18" s="97" t="s">
        <v>239</v>
      </c>
      <c r="D18" s="15" t="s">
        <v>240</v>
      </c>
      <c r="E18" s="178">
        <v>2743</v>
      </c>
      <c r="F18" s="178">
        <v>1315</v>
      </c>
      <c r="G18" s="178">
        <v>5383</v>
      </c>
      <c r="H18" s="178">
        <v>9441</v>
      </c>
      <c r="I18" s="179">
        <v>0.3</v>
      </c>
      <c r="J18" s="18">
        <v>93020</v>
      </c>
      <c r="K18" s="185">
        <v>101.5</v>
      </c>
    </row>
    <row r="19" spans="1:11" ht="13">
      <c r="A19" s="97" t="s">
        <v>241</v>
      </c>
      <c r="D19" s="15" t="s">
        <v>242</v>
      </c>
      <c r="E19" s="178">
        <v>1686</v>
      </c>
      <c r="F19" s="178">
        <v>1035</v>
      </c>
      <c r="G19" s="178">
        <v>4215</v>
      </c>
      <c r="H19" s="178">
        <v>6936</v>
      </c>
      <c r="I19" s="179">
        <v>0.2</v>
      </c>
      <c r="J19" s="18">
        <v>68267</v>
      </c>
      <c r="K19" s="185">
        <v>101.6</v>
      </c>
    </row>
    <row r="20" spans="1:11" ht="13">
      <c r="A20" s="97" t="s">
        <v>243</v>
      </c>
      <c r="D20" s="15" t="s">
        <v>244</v>
      </c>
      <c r="E20" s="178">
        <v>4917</v>
      </c>
      <c r="F20" s="178">
        <v>3038</v>
      </c>
      <c r="G20" s="178">
        <v>11523</v>
      </c>
      <c r="H20" s="178">
        <v>19478</v>
      </c>
      <c r="I20" s="179">
        <v>0.6</v>
      </c>
      <c r="J20" s="18">
        <v>121033</v>
      </c>
      <c r="K20" s="185">
        <v>160.9</v>
      </c>
    </row>
    <row r="21" spans="1:11" s="16" customFormat="1" ht="25.15" customHeight="1">
      <c r="A21" s="99" t="s">
        <v>207</v>
      </c>
      <c r="B21" s="16" t="s">
        <v>245</v>
      </c>
      <c r="E21" s="145">
        <v>155725</v>
      </c>
      <c r="F21" s="145">
        <v>100396</v>
      </c>
      <c r="G21" s="145">
        <v>317257</v>
      </c>
      <c r="H21" s="145">
        <v>573378</v>
      </c>
      <c r="I21" s="177">
        <v>18.399999999999999</v>
      </c>
      <c r="J21" s="183">
        <v>3083889</v>
      </c>
      <c r="K21" s="184">
        <v>185.9</v>
      </c>
    </row>
    <row r="22" spans="1:11" ht="25.15" customHeight="1">
      <c r="A22" s="97" t="s">
        <v>246</v>
      </c>
      <c r="C22" s="15" t="s">
        <v>2375</v>
      </c>
      <c r="E22" s="178">
        <v>2660</v>
      </c>
      <c r="F22" s="178">
        <v>3333</v>
      </c>
      <c r="G22" s="178">
        <v>17606</v>
      </c>
      <c r="H22" s="178">
        <v>23599</v>
      </c>
      <c r="I22" s="179">
        <v>0.8</v>
      </c>
      <c r="J22" s="18">
        <v>57074</v>
      </c>
      <c r="K22" s="185">
        <v>413.5</v>
      </c>
    </row>
    <row r="23" spans="1:11" ht="13">
      <c r="A23" s="97" t="s">
        <v>247</v>
      </c>
      <c r="C23" s="15" t="s">
        <v>2376</v>
      </c>
      <c r="E23" s="178">
        <v>5143</v>
      </c>
      <c r="F23" s="178">
        <v>4368</v>
      </c>
      <c r="G23" s="178">
        <v>14893</v>
      </c>
      <c r="H23" s="178">
        <v>24404</v>
      </c>
      <c r="I23" s="179">
        <v>0.8</v>
      </c>
      <c r="J23" s="18">
        <v>63225</v>
      </c>
      <c r="K23" s="185">
        <v>386</v>
      </c>
    </row>
    <row r="24" spans="1:11" ht="13">
      <c r="A24" s="97" t="s">
        <v>248</v>
      </c>
      <c r="C24" s="15" t="s">
        <v>2404</v>
      </c>
      <c r="E24" s="178">
        <v>6934</v>
      </c>
      <c r="F24" s="178">
        <v>1222</v>
      </c>
      <c r="G24" s="178">
        <v>5580</v>
      </c>
      <c r="H24" s="178">
        <v>13736</v>
      </c>
      <c r="I24" s="179">
        <v>0.4</v>
      </c>
      <c r="J24" s="18">
        <v>164160</v>
      </c>
      <c r="K24" s="185">
        <v>83.7</v>
      </c>
    </row>
    <row r="25" spans="1:11" ht="13">
      <c r="A25" s="97" t="s">
        <v>249</v>
      </c>
      <c r="C25" s="15" t="s">
        <v>2405</v>
      </c>
      <c r="E25" s="178">
        <v>5493</v>
      </c>
      <c r="F25" s="178">
        <v>1624</v>
      </c>
      <c r="G25" s="178">
        <v>6284</v>
      </c>
      <c r="H25" s="178">
        <v>13401</v>
      </c>
      <c r="I25" s="179">
        <v>0.4</v>
      </c>
      <c r="J25" s="18">
        <v>144921</v>
      </c>
      <c r="K25" s="185">
        <v>92.5</v>
      </c>
    </row>
    <row r="26" spans="1:11" ht="13">
      <c r="A26" s="97" t="s">
        <v>250</v>
      </c>
      <c r="C26" s="15" t="s">
        <v>1312</v>
      </c>
      <c r="E26" s="178">
        <v>3436</v>
      </c>
      <c r="F26" s="178">
        <v>2163</v>
      </c>
      <c r="G26" s="178">
        <v>3316</v>
      </c>
      <c r="H26" s="178">
        <v>8915</v>
      </c>
      <c r="I26" s="179">
        <v>0.3</v>
      </c>
      <c r="J26" s="18">
        <v>54470</v>
      </c>
      <c r="K26" s="185">
        <v>163.69999999999999</v>
      </c>
    </row>
    <row r="27" spans="1:11" ht="13">
      <c r="A27" s="97" t="s">
        <v>251</v>
      </c>
      <c r="C27" s="15" t="s">
        <v>2374</v>
      </c>
      <c r="E27" s="178">
        <v>4504</v>
      </c>
      <c r="F27" s="178">
        <v>1150</v>
      </c>
      <c r="G27" s="178">
        <v>3801</v>
      </c>
      <c r="H27" s="178">
        <v>9455</v>
      </c>
      <c r="I27" s="179">
        <v>0.3</v>
      </c>
      <c r="J27" s="18">
        <v>89073</v>
      </c>
      <c r="K27" s="185">
        <v>106.1</v>
      </c>
    </row>
    <row r="28" spans="1:11" ht="25.15" customHeight="1">
      <c r="A28" s="99" t="s">
        <v>252</v>
      </c>
      <c r="B28" s="16"/>
      <c r="C28" s="16" t="s">
        <v>253</v>
      </c>
      <c r="E28" s="178">
        <v>7179</v>
      </c>
      <c r="F28" s="178">
        <v>5265</v>
      </c>
      <c r="G28" s="178">
        <v>9939</v>
      </c>
      <c r="H28" s="178">
        <v>22383</v>
      </c>
      <c r="I28" s="179">
        <v>0.7</v>
      </c>
      <c r="J28" s="18">
        <v>223804</v>
      </c>
      <c r="K28" s="185">
        <v>100</v>
      </c>
    </row>
    <row r="29" spans="1:11" ht="13">
      <c r="A29" s="97" t="s">
        <v>254</v>
      </c>
      <c r="D29" s="15" t="s">
        <v>255</v>
      </c>
      <c r="E29" s="178">
        <v>1897</v>
      </c>
      <c r="F29" s="178">
        <v>1251</v>
      </c>
      <c r="G29" s="178">
        <v>1841</v>
      </c>
      <c r="H29" s="178">
        <v>4989</v>
      </c>
      <c r="I29" s="179">
        <v>0.2</v>
      </c>
      <c r="J29" s="18">
        <v>43084</v>
      </c>
      <c r="K29" s="185">
        <v>115.8</v>
      </c>
    </row>
    <row r="30" spans="1:11" ht="13">
      <c r="A30" s="97" t="s">
        <v>256</v>
      </c>
      <c r="D30" s="15" t="s">
        <v>257</v>
      </c>
      <c r="E30" s="178">
        <v>890</v>
      </c>
      <c r="F30" s="178">
        <v>1162</v>
      </c>
      <c r="G30" s="178">
        <v>1586</v>
      </c>
      <c r="H30" s="178">
        <v>3638</v>
      </c>
      <c r="I30" s="179">
        <v>0.1</v>
      </c>
      <c r="J30" s="18">
        <v>31090</v>
      </c>
      <c r="K30" s="185">
        <v>117</v>
      </c>
    </row>
    <row r="31" spans="1:11" ht="13">
      <c r="A31" s="97" t="s">
        <v>258</v>
      </c>
      <c r="D31" s="15" t="s">
        <v>259</v>
      </c>
      <c r="E31" s="178">
        <v>1744</v>
      </c>
      <c r="F31" s="178">
        <v>1012</v>
      </c>
      <c r="G31" s="178">
        <v>3135</v>
      </c>
      <c r="H31" s="178">
        <v>5891</v>
      </c>
      <c r="I31" s="179">
        <v>0.2</v>
      </c>
      <c r="J31" s="18">
        <v>48890</v>
      </c>
      <c r="K31" s="185">
        <v>120.5</v>
      </c>
    </row>
    <row r="32" spans="1:11" ht="13">
      <c r="A32" s="97" t="s">
        <v>260</v>
      </c>
      <c r="D32" s="15" t="s">
        <v>261</v>
      </c>
      <c r="E32" s="178">
        <v>1185</v>
      </c>
      <c r="F32" s="178">
        <v>1339</v>
      </c>
      <c r="G32" s="178">
        <v>1060</v>
      </c>
      <c r="H32" s="178">
        <v>3584</v>
      </c>
      <c r="I32" s="179">
        <v>0.1</v>
      </c>
      <c r="J32" s="18">
        <v>30005</v>
      </c>
      <c r="K32" s="185">
        <v>119.4</v>
      </c>
    </row>
    <row r="33" spans="1:11" ht="13">
      <c r="A33" s="97" t="s">
        <v>262</v>
      </c>
      <c r="D33" s="15" t="s">
        <v>263</v>
      </c>
      <c r="E33" s="178">
        <v>741</v>
      </c>
      <c r="F33" s="178">
        <v>268</v>
      </c>
      <c r="G33" s="178">
        <v>1112</v>
      </c>
      <c r="H33" s="178">
        <v>2121</v>
      </c>
      <c r="I33" s="179">
        <v>0.1</v>
      </c>
      <c r="J33" s="18">
        <v>23571</v>
      </c>
      <c r="K33" s="185">
        <v>90</v>
      </c>
    </row>
    <row r="34" spans="1:11" ht="13">
      <c r="A34" s="97" t="s">
        <v>264</v>
      </c>
      <c r="D34" s="15" t="s">
        <v>265</v>
      </c>
      <c r="E34" s="178">
        <v>722</v>
      </c>
      <c r="F34" s="178">
        <v>233</v>
      </c>
      <c r="G34" s="178">
        <v>1205</v>
      </c>
      <c r="H34" s="178">
        <v>2160</v>
      </c>
      <c r="I34" s="179">
        <v>0.1</v>
      </c>
      <c r="J34" s="18">
        <v>47164</v>
      </c>
      <c r="K34" s="185">
        <v>45.8</v>
      </c>
    </row>
    <row r="35" spans="1:11" ht="25.15" customHeight="1">
      <c r="A35" s="99" t="s">
        <v>266</v>
      </c>
      <c r="B35" s="16"/>
      <c r="C35" s="16" t="s">
        <v>267</v>
      </c>
      <c r="E35" s="178">
        <v>70531</v>
      </c>
      <c r="F35" s="178">
        <v>47316</v>
      </c>
      <c r="G35" s="178">
        <v>121188</v>
      </c>
      <c r="H35" s="178">
        <v>239035</v>
      </c>
      <c r="I35" s="179">
        <v>7.7</v>
      </c>
      <c r="J35" s="18">
        <v>1161066</v>
      </c>
      <c r="K35" s="185">
        <v>205.9</v>
      </c>
    </row>
    <row r="36" spans="1:11" ht="13">
      <c r="A36" s="97" t="s">
        <v>268</v>
      </c>
      <c r="D36" s="15" t="s">
        <v>269</v>
      </c>
      <c r="E36" s="178">
        <v>5477</v>
      </c>
      <c r="F36" s="178">
        <v>3442</v>
      </c>
      <c r="G36" s="178">
        <v>17449</v>
      </c>
      <c r="H36" s="178">
        <v>26368</v>
      </c>
      <c r="I36" s="179">
        <v>0.8</v>
      </c>
      <c r="J36" s="18">
        <v>118494</v>
      </c>
      <c r="K36" s="185">
        <v>222.5</v>
      </c>
    </row>
    <row r="37" spans="1:11" ht="13">
      <c r="A37" s="97" t="s">
        <v>270</v>
      </c>
      <c r="D37" s="15" t="s">
        <v>271</v>
      </c>
      <c r="E37" s="178">
        <v>4976</v>
      </c>
      <c r="F37" s="178">
        <v>1899</v>
      </c>
      <c r="G37" s="178">
        <v>8404</v>
      </c>
      <c r="H37" s="178">
        <v>15279</v>
      </c>
      <c r="I37" s="179">
        <v>0.5</v>
      </c>
      <c r="J37" s="18">
        <v>79662</v>
      </c>
      <c r="K37" s="185">
        <v>191.8</v>
      </c>
    </row>
    <row r="38" spans="1:11" ht="13">
      <c r="A38" s="97" t="s">
        <v>272</v>
      </c>
      <c r="D38" s="15" t="s">
        <v>273</v>
      </c>
      <c r="E38" s="178">
        <v>12897</v>
      </c>
      <c r="F38" s="178">
        <v>12244</v>
      </c>
      <c r="G38" s="178">
        <v>25985</v>
      </c>
      <c r="H38" s="178">
        <v>51126</v>
      </c>
      <c r="I38" s="179">
        <v>1.6</v>
      </c>
      <c r="J38" s="18">
        <v>213994</v>
      </c>
      <c r="K38" s="185">
        <v>238.9</v>
      </c>
    </row>
    <row r="39" spans="1:11" ht="13">
      <c r="A39" s="97" t="s">
        <v>274</v>
      </c>
      <c r="D39" s="15" t="s">
        <v>275</v>
      </c>
      <c r="E39" s="178">
        <v>6764</v>
      </c>
      <c r="F39" s="178">
        <v>7506</v>
      </c>
      <c r="G39" s="178">
        <v>16572</v>
      </c>
      <c r="H39" s="178">
        <v>30842</v>
      </c>
      <c r="I39" s="179">
        <v>1</v>
      </c>
      <c r="J39" s="18">
        <v>91735</v>
      </c>
      <c r="K39" s="185">
        <v>336.2</v>
      </c>
    </row>
    <row r="40" spans="1:11" ht="13">
      <c r="A40" s="97" t="s">
        <v>276</v>
      </c>
      <c r="D40" s="15" t="s">
        <v>277</v>
      </c>
      <c r="E40" s="178">
        <v>3922</v>
      </c>
      <c r="F40" s="178">
        <v>4254</v>
      </c>
      <c r="G40" s="178">
        <v>12575</v>
      </c>
      <c r="H40" s="178">
        <v>20751</v>
      </c>
      <c r="I40" s="179">
        <v>0.7</v>
      </c>
      <c r="J40" s="18">
        <v>89533</v>
      </c>
      <c r="K40" s="185">
        <v>231.8</v>
      </c>
    </row>
    <row r="41" spans="1:11" ht="13">
      <c r="A41" s="97" t="s">
        <v>278</v>
      </c>
      <c r="D41" s="15" t="s">
        <v>279</v>
      </c>
      <c r="E41" s="178">
        <v>6706</v>
      </c>
      <c r="F41" s="178">
        <v>3234</v>
      </c>
      <c r="G41" s="178">
        <v>7703</v>
      </c>
      <c r="H41" s="178">
        <v>17643</v>
      </c>
      <c r="I41" s="179">
        <v>0.6</v>
      </c>
      <c r="J41" s="18">
        <v>109557</v>
      </c>
      <c r="K41" s="185">
        <v>161</v>
      </c>
    </row>
    <row r="42" spans="1:11" ht="13">
      <c r="A42" s="97" t="s">
        <v>280</v>
      </c>
      <c r="D42" s="15" t="s">
        <v>281</v>
      </c>
      <c r="E42" s="178">
        <v>7728</v>
      </c>
      <c r="F42" s="178">
        <v>2934</v>
      </c>
      <c r="G42" s="178">
        <v>7409</v>
      </c>
      <c r="H42" s="178">
        <v>18071</v>
      </c>
      <c r="I42" s="179">
        <v>0.6</v>
      </c>
      <c r="J42" s="18">
        <v>124374</v>
      </c>
      <c r="K42" s="185">
        <v>145.30000000000001</v>
      </c>
    </row>
    <row r="43" spans="1:11" ht="13">
      <c r="A43" s="97" t="s">
        <v>282</v>
      </c>
      <c r="D43" s="15" t="s">
        <v>283</v>
      </c>
      <c r="E43" s="178">
        <v>7503</v>
      </c>
      <c r="F43" s="178">
        <v>6269</v>
      </c>
      <c r="G43" s="178">
        <v>8305</v>
      </c>
      <c r="H43" s="178">
        <v>22077</v>
      </c>
      <c r="I43" s="179">
        <v>0.7</v>
      </c>
      <c r="J43" s="18">
        <v>96710</v>
      </c>
      <c r="K43" s="185">
        <v>228.3</v>
      </c>
    </row>
    <row r="44" spans="1:11" ht="13">
      <c r="A44" s="97" t="s">
        <v>284</v>
      </c>
      <c r="D44" s="15" t="s">
        <v>285</v>
      </c>
      <c r="E44" s="178">
        <v>6174</v>
      </c>
      <c r="F44" s="178">
        <v>1795</v>
      </c>
      <c r="G44" s="178">
        <v>6463</v>
      </c>
      <c r="H44" s="178">
        <v>14432</v>
      </c>
      <c r="I44" s="179">
        <v>0.5</v>
      </c>
      <c r="J44" s="18">
        <v>96389</v>
      </c>
      <c r="K44" s="185">
        <v>149.69999999999999</v>
      </c>
    </row>
    <row r="45" spans="1:11" ht="13">
      <c r="A45" s="97" t="s">
        <v>286</v>
      </c>
      <c r="D45" s="15" t="s">
        <v>287</v>
      </c>
      <c r="E45" s="178">
        <v>8384</v>
      </c>
      <c r="F45" s="178">
        <v>3739</v>
      </c>
      <c r="G45" s="178">
        <v>10323</v>
      </c>
      <c r="H45" s="178">
        <v>22446</v>
      </c>
      <c r="I45" s="179">
        <v>0.7</v>
      </c>
      <c r="J45" s="18">
        <v>140618</v>
      </c>
      <c r="K45" s="185">
        <v>159.6</v>
      </c>
    </row>
    <row r="46" spans="1:11" s="16" customFormat="1" ht="25.15" customHeight="1">
      <c r="A46" s="99" t="s">
        <v>288</v>
      </c>
      <c r="C46" s="16" t="s">
        <v>289</v>
      </c>
      <c r="E46" s="178">
        <v>24036</v>
      </c>
      <c r="F46" s="178">
        <v>13669</v>
      </c>
      <c r="G46" s="178">
        <v>58369</v>
      </c>
      <c r="H46" s="178">
        <v>96074</v>
      </c>
      <c r="I46" s="179">
        <v>3.1</v>
      </c>
      <c r="J46" s="18">
        <v>507972</v>
      </c>
      <c r="K46" s="185">
        <v>189.1</v>
      </c>
    </row>
    <row r="47" spans="1:11" ht="13">
      <c r="A47" s="97" t="s">
        <v>290</v>
      </c>
      <c r="D47" s="15" t="s">
        <v>291</v>
      </c>
      <c r="E47" s="178">
        <v>1585</v>
      </c>
      <c r="F47" s="178">
        <v>3144</v>
      </c>
      <c r="G47" s="178">
        <v>7543</v>
      </c>
      <c r="H47" s="178">
        <v>12272</v>
      </c>
      <c r="I47" s="179">
        <v>0.4</v>
      </c>
      <c r="J47" s="18">
        <v>37489</v>
      </c>
      <c r="K47" s="185">
        <v>327.3</v>
      </c>
    </row>
    <row r="48" spans="1:11" ht="13">
      <c r="A48" s="97" t="s">
        <v>292</v>
      </c>
      <c r="D48" s="15" t="s">
        <v>293</v>
      </c>
      <c r="E48" s="178">
        <v>2489</v>
      </c>
      <c r="F48" s="178">
        <v>704</v>
      </c>
      <c r="G48" s="178">
        <v>2525</v>
      </c>
      <c r="H48" s="178">
        <v>5718</v>
      </c>
      <c r="I48" s="179">
        <v>0.2</v>
      </c>
      <c r="J48" s="18">
        <v>48189</v>
      </c>
      <c r="K48" s="185">
        <v>118.7</v>
      </c>
    </row>
    <row r="49" spans="1:11" ht="13">
      <c r="A49" s="97" t="s">
        <v>294</v>
      </c>
      <c r="D49" s="15" t="s">
        <v>295</v>
      </c>
      <c r="E49" s="178">
        <v>2766</v>
      </c>
      <c r="F49" s="178">
        <v>233</v>
      </c>
      <c r="G49" s="178">
        <v>2842</v>
      </c>
      <c r="H49" s="178">
        <v>5841</v>
      </c>
      <c r="I49" s="179">
        <v>0.2</v>
      </c>
      <c r="J49" s="18">
        <v>36563</v>
      </c>
      <c r="K49" s="185">
        <v>159.80000000000001</v>
      </c>
    </row>
    <row r="50" spans="1:11" ht="13">
      <c r="A50" s="97" t="s">
        <v>296</v>
      </c>
      <c r="D50" s="15" t="s">
        <v>297</v>
      </c>
      <c r="E50" s="178">
        <v>1167</v>
      </c>
      <c r="F50" s="178">
        <v>1537</v>
      </c>
      <c r="G50" s="178">
        <v>7293</v>
      </c>
      <c r="H50" s="178">
        <v>9997</v>
      </c>
      <c r="I50" s="179">
        <v>0.3</v>
      </c>
      <c r="J50" s="18">
        <v>34550</v>
      </c>
      <c r="K50" s="185">
        <v>289.3</v>
      </c>
    </row>
    <row r="51" spans="1:11" ht="13">
      <c r="A51" s="97" t="s">
        <v>298</v>
      </c>
      <c r="D51" s="15" t="s">
        <v>299</v>
      </c>
      <c r="E51" s="178">
        <v>2021</v>
      </c>
      <c r="F51" s="178">
        <v>1361</v>
      </c>
      <c r="G51" s="178">
        <v>5088</v>
      </c>
      <c r="H51" s="178">
        <v>8470</v>
      </c>
      <c r="I51" s="179">
        <v>0.3</v>
      </c>
      <c r="J51" s="18">
        <v>58609</v>
      </c>
      <c r="K51" s="185">
        <v>144.5</v>
      </c>
    </row>
    <row r="52" spans="1:11" ht="13">
      <c r="A52" s="97" t="s">
        <v>300</v>
      </c>
      <c r="D52" s="15" t="s">
        <v>301</v>
      </c>
      <c r="E52" s="178">
        <v>1769</v>
      </c>
      <c r="F52" s="178">
        <v>2197</v>
      </c>
      <c r="G52" s="178">
        <v>9779</v>
      </c>
      <c r="H52" s="178">
        <v>13745</v>
      </c>
      <c r="I52" s="179">
        <v>0.4</v>
      </c>
      <c r="J52" s="18">
        <v>37918</v>
      </c>
      <c r="K52" s="185">
        <v>362.5</v>
      </c>
    </row>
    <row r="53" spans="1:11" ht="13">
      <c r="A53" s="97" t="s">
        <v>302</v>
      </c>
      <c r="D53" s="15" t="s">
        <v>303</v>
      </c>
      <c r="E53" s="178">
        <v>3041</v>
      </c>
      <c r="F53" s="178">
        <v>1836</v>
      </c>
      <c r="G53" s="178">
        <v>7927</v>
      </c>
      <c r="H53" s="178">
        <v>12804</v>
      </c>
      <c r="I53" s="179">
        <v>0.4</v>
      </c>
      <c r="J53" s="18">
        <v>57720</v>
      </c>
      <c r="K53" s="185">
        <v>221.8</v>
      </c>
    </row>
    <row r="54" spans="1:11" ht="13">
      <c r="A54" s="97" t="s">
        <v>304</v>
      </c>
      <c r="D54" s="15" t="s">
        <v>305</v>
      </c>
      <c r="E54" s="178">
        <v>938</v>
      </c>
      <c r="F54" s="178">
        <v>21</v>
      </c>
      <c r="G54" s="178">
        <v>955</v>
      </c>
      <c r="H54" s="178">
        <v>1914</v>
      </c>
      <c r="I54" s="179">
        <v>0.1</v>
      </c>
      <c r="J54" s="18">
        <v>25325</v>
      </c>
      <c r="K54" s="185">
        <v>75.599999999999994</v>
      </c>
    </row>
    <row r="55" spans="1:11" ht="13">
      <c r="A55" s="97" t="s">
        <v>306</v>
      </c>
      <c r="D55" s="15" t="s">
        <v>307</v>
      </c>
      <c r="E55" s="178">
        <v>1143</v>
      </c>
      <c r="F55" s="178">
        <v>552</v>
      </c>
      <c r="G55" s="178">
        <v>3407</v>
      </c>
      <c r="H55" s="178">
        <v>5102</v>
      </c>
      <c r="I55" s="179">
        <v>0.2</v>
      </c>
      <c r="J55" s="18">
        <v>29917</v>
      </c>
      <c r="K55" s="185">
        <v>170.5</v>
      </c>
    </row>
    <row r="56" spans="1:11" ht="13">
      <c r="A56" s="97" t="s">
        <v>308</v>
      </c>
      <c r="D56" s="15" t="s">
        <v>309</v>
      </c>
      <c r="E56" s="178">
        <v>2537</v>
      </c>
      <c r="F56" s="178">
        <v>211</v>
      </c>
      <c r="G56" s="178">
        <v>2784</v>
      </c>
      <c r="H56" s="178">
        <v>5532</v>
      </c>
      <c r="I56" s="179">
        <v>0.2</v>
      </c>
      <c r="J56" s="18">
        <v>47033</v>
      </c>
      <c r="K56" s="185">
        <v>117.6</v>
      </c>
    </row>
    <row r="57" spans="1:11" ht="13">
      <c r="A57" s="97" t="s">
        <v>310</v>
      </c>
      <c r="D57" s="15" t="s">
        <v>311</v>
      </c>
      <c r="E57" s="178">
        <v>2113</v>
      </c>
      <c r="F57" s="178">
        <v>1146</v>
      </c>
      <c r="G57" s="178">
        <v>3143</v>
      </c>
      <c r="H57" s="178">
        <v>6402</v>
      </c>
      <c r="I57" s="179">
        <v>0.2</v>
      </c>
      <c r="J57" s="18">
        <v>46221</v>
      </c>
      <c r="K57" s="185">
        <v>138.5</v>
      </c>
    </row>
    <row r="58" spans="1:11" ht="13">
      <c r="A58" s="97" t="s">
        <v>312</v>
      </c>
      <c r="D58" s="15" t="s">
        <v>313</v>
      </c>
      <c r="E58" s="178">
        <v>2467</v>
      </c>
      <c r="F58" s="178">
        <v>727</v>
      </c>
      <c r="G58" s="178">
        <v>5083</v>
      </c>
      <c r="H58" s="178">
        <v>8277</v>
      </c>
      <c r="I58" s="179">
        <v>0.3</v>
      </c>
      <c r="J58" s="18">
        <v>48438</v>
      </c>
      <c r="K58" s="185">
        <v>170.9</v>
      </c>
    </row>
    <row r="59" spans="1:11" s="16" customFormat="1" ht="25.15" customHeight="1">
      <c r="A59" s="99" t="s">
        <v>314</v>
      </c>
      <c r="C59" s="16" t="s">
        <v>315</v>
      </c>
      <c r="E59" s="178">
        <v>25809</v>
      </c>
      <c r="F59" s="178">
        <v>20286</v>
      </c>
      <c r="G59" s="178">
        <v>76281</v>
      </c>
      <c r="H59" s="178">
        <v>122376</v>
      </c>
      <c r="I59" s="179">
        <v>3.9</v>
      </c>
      <c r="J59" s="18">
        <v>618125</v>
      </c>
      <c r="K59" s="185">
        <v>198</v>
      </c>
    </row>
    <row r="60" spans="1:11" ht="13">
      <c r="A60" s="97" t="s">
        <v>316</v>
      </c>
      <c r="D60" s="15" t="s">
        <v>317</v>
      </c>
      <c r="E60" s="178">
        <v>2316</v>
      </c>
      <c r="F60" s="178">
        <v>2847</v>
      </c>
      <c r="G60" s="178">
        <v>7544</v>
      </c>
      <c r="H60" s="178">
        <v>12707</v>
      </c>
      <c r="I60" s="179">
        <v>0.4</v>
      </c>
      <c r="J60" s="18">
        <v>62265</v>
      </c>
      <c r="K60" s="185">
        <v>204.1</v>
      </c>
    </row>
    <row r="61" spans="1:11" ht="13">
      <c r="A61" s="97" t="s">
        <v>318</v>
      </c>
      <c r="D61" s="15" t="s">
        <v>319</v>
      </c>
      <c r="E61" s="178">
        <v>4966</v>
      </c>
      <c r="F61" s="178">
        <v>8007</v>
      </c>
      <c r="G61" s="178">
        <v>29139</v>
      </c>
      <c r="H61" s="178">
        <v>42112</v>
      </c>
      <c r="I61" s="179">
        <v>1.3</v>
      </c>
      <c r="J61" s="18">
        <v>216266</v>
      </c>
      <c r="K61" s="185">
        <v>194.7</v>
      </c>
    </row>
    <row r="62" spans="1:11" ht="13">
      <c r="A62" s="97" t="s">
        <v>320</v>
      </c>
      <c r="D62" s="15" t="s">
        <v>321</v>
      </c>
      <c r="E62" s="178">
        <v>9229</v>
      </c>
      <c r="F62" s="178">
        <v>2466</v>
      </c>
      <c r="G62" s="178">
        <v>15195</v>
      </c>
      <c r="H62" s="178">
        <v>26890</v>
      </c>
      <c r="I62" s="179">
        <v>0.9</v>
      </c>
      <c r="J62" s="18">
        <v>119473</v>
      </c>
      <c r="K62" s="185">
        <v>225.1</v>
      </c>
    </row>
    <row r="63" spans="1:11" ht="13">
      <c r="A63" s="97" t="s">
        <v>322</v>
      </c>
      <c r="D63" s="15" t="s">
        <v>323</v>
      </c>
      <c r="E63" s="178">
        <v>4325</v>
      </c>
      <c r="F63" s="178">
        <v>1921</v>
      </c>
      <c r="G63" s="178">
        <v>5667</v>
      </c>
      <c r="H63" s="178">
        <v>11913</v>
      </c>
      <c r="I63" s="179">
        <v>0.4</v>
      </c>
      <c r="J63" s="18">
        <v>77931</v>
      </c>
      <c r="K63" s="185">
        <v>152.9</v>
      </c>
    </row>
    <row r="64" spans="1:11" ht="13">
      <c r="A64" s="97" t="s">
        <v>324</v>
      </c>
      <c r="D64" s="15" t="s">
        <v>325</v>
      </c>
      <c r="E64" s="178">
        <v>4973</v>
      </c>
      <c r="F64" s="178">
        <v>5045</v>
      </c>
      <c r="G64" s="178">
        <v>18736</v>
      </c>
      <c r="H64" s="178">
        <v>28754</v>
      </c>
      <c r="I64" s="179">
        <v>0.9</v>
      </c>
      <c r="J64" s="18">
        <v>142190</v>
      </c>
      <c r="K64" s="185">
        <v>202.2</v>
      </c>
    </row>
    <row r="65" spans="1:11" ht="25.15" customHeight="1">
      <c r="A65" s="99" t="s">
        <v>209</v>
      </c>
      <c r="B65" s="16" t="s">
        <v>326</v>
      </c>
      <c r="C65" s="16"/>
      <c r="D65" s="16"/>
      <c r="E65" s="145">
        <v>88119</v>
      </c>
      <c r="F65" s="145">
        <v>58990</v>
      </c>
      <c r="G65" s="145">
        <v>246363</v>
      </c>
      <c r="H65" s="145">
        <v>393472</v>
      </c>
      <c r="I65" s="177">
        <v>12.6</v>
      </c>
      <c r="J65" s="183">
        <v>2277897</v>
      </c>
      <c r="K65" s="184">
        <v>172.7</v>
      </c>
    </row>
    <row r="66" spans="1:11" ht="25.15" customHeight="1">
      <c r="A66" s="97" t="s">
        <v>327</v>
      </c>
      <c r="C66" s="15" t="s">
        <v>2378</v>
      </c>
      <c r="E66" s="178">
        <v>6722</v>
      </c>
      <c r="F66" s="178">
        <v>1866</v>
      </c>
      <c r="G66" s="178">
        <v>7306</v>
      </c>
      <c r="H66" s="178">
        <v>15894</v>
      </c>
      <c r="I66" s="179">
        <v>0.5</v>
      </c>
      <c r="J66" s="18">
        <v>145624</v>
      </c>
      <c r="K66" s="185">
        <v>109.1</v>
      </c>
    </row>
    <row r="67" spans="1:11" ht="13">
      <c r="A67" s="97" t="s">
        <v>328</v>
      </c>
      <c r="C67" s="15" t="s">
        <v>2377</v>
      </c>
      <c r="E67" s="178">
        <v>3324</v>
      </c>
      <c r="F67" s="178">
        <v>5007</v>
      </c>
      <c r="G67" s="178">
        <v>6030</v>
      </c>
      <c r="H67" s="178">
        <v>14361</v>
      </c>
      <c r="I67" s="179">
        <v>0.5</v>
      </c>
      <c r="J67" s="18">
        <v>113242</v>
      </c>
      <c r="K67" s="185">
        <v>126.8</v>
      </c>
    </row>
    <row r="68" spans="1:11" ht="13">
      <c r="A68" s="97" t="s">
        <v>329</v>
      </c>
      <c r="C68" s="15" t="s">
        <v>2379</v>
      </c>
      <c r="E68" s="178">
        <v>2425</v>
      </c>
      <c r="F68" s="178">
        <v>1304</v>
      </c>
      <c r="G68" s="178">
        <v>6323</v>
      </c>
      <c r="H68" s="178">
        <v>10052</v>
      </c>
      <c r="I68" s="179">
        <v>0.3</v>
      </c>
      <c r="J68" s="18">
        <v>70253</v>
      </c>
      <c r="K68" s="185">
        <v>143.1</v>
      </c>
    </row>
    <row r="69" spans="1:11" ht="13">
      <c r="A69" s="97" t="s">
        <v>330</v>
      </c>
      <c r="C69" s="15" t="s">
        <v>2380</v>
      </c>
      <c r="E69" s="178">
        <v>3192</v>
      </c>
      <c r="F69" s="178">
        <v>1042</v>
      </c>
      <c r="G69" s="178">
        <v>4198</v>
      </c>
      <c r="H69" s="178">
        <v>8432</v>
      </c>
      <c r="I69" s="179">
        <v>0.3</v>
      </c>
      <c r="J69" s="18">
        <v>72283</v>
      </c>
      <c r="K69" s="185">
        <v>116.7</v>
      </c>
    </row>
    <row r="70" spans="1:11" ht="13">
      <c r="A70" s="97" t="s">
        <v>331</v>
      </c>
      <c r="C70" s="15" t="s">
        <v>2381</v>
      </c>
      <c r="E70" s="178">
        <v>2672</v>
      </c>
      <c r="F70" s="178">
        <v>399</v>
      </c>
      <c r="G70" s="178">
        <v>1506</v>
      </c>
      <c r="H70" s="178">
        <v>4577</v>
      </c>
      <c r="I70" s="179">
        <v>0.1</v>
      </c>
      <c r="J70" s="18">
        <v>86058</v>
      </c>
      <c r="K70" s="185">
        <v>53.2</v>
      </c>
    </row>
    <row r="71" spans="1:11" ht="25.15" customHeight="1">
      <c r="A71" s="99" t="s">
        <v>332</v>
      </c>
      <c r="B71" s="16"/>
      <c r="C71" s="16" t="s">
        <v>333</v>
      </c>
      <c r="E71" s="178">
        <v>9124</v>
      </c>
      <c r="F71" s="178">
        <v>2527</v>
      </c>
      <c r="G71" s="178">
        <v>9418</v>
      </c>
      <c r="H71" s="178">
        <v>21069</v>
      </c>
      <c r="I71" s="179">
        <v>0.7</v>
      </c>
      <c r="J71" s="18">
        <v>265339</v>
      </c>
      <c r="K71" s="185">
        <v>79.400000000000006</v>
      </c>
    </row>
    <row r="72" spans="1:11" ht="13">
      <c r="A72" s="97" t="s">
        <v>334</v>
      </c>
      <c r="D72" s="15" t="s">
        <v>335</v>
      </c>
      <c r="E72" s="178">
        <v>463</v>
      </c>
      <c r="F72" s="178">
        <v>27</v>
      </c>
      <c r="G72" s="178">
        <v>922</v>
      </c>
      <c r="H72" s="178">
        <v>1412</v>
      </c>
      <c r="I72" s="179">
        <v>0</v>
      </c>
      <c r="J72" s="18">
        <v>25452</v>
      </c>
      <c r="K72" s="185">
        <v>55.5</v>
      </c>
    </row>
    <row r="73" spans="1:11" ht="13">
      <c r="A73" s="97" t="s">
        <v>336</v>
      </c>
      <c r="D73" s="15" t="s">
        <v>337</v>
      </c>
      <c r="E73" s="178">
        <v>1370</v>
      </c>
      <c r="F73" s="178">
        <v>916</v>
      </c>
      <c r="G73" s="178">
        <v>1393</v>
      </c>
      <c r="H73" s="178">
        <v>3679</v>
      </c>
      <c r="I73" s="179">
        <v>0.1</v>
      </c>
      <c r="J73" s="18">
        <v>39679</v>
      </c>
      <c r="K73" s="185">
        <v>92.7</v>
      </c>
    </row>
    <row r="74" spans="1:11" ht="13">
      <c r="A74" s="97" t="s">
        <v>338</v>
      </c>
      <c r="D74" s="15" t="s">
        <v>339</v>
      </c>
      <c r="E74" s="178">
        <v>2812</v>
      </c>
      <c r="F74" s="178">
        <v>90</v>
      </c>
      <c r="G74" s="178">
        <v>1624</v>
      </c>
      <c r="H74" s="178">
        <v>4526</v>
      </c>
      <c r="I74" s="179">
        <v>0.1</v>
      </c>
      <c r="J74" s="18">
        <v>68696</v>
      </c>
      <c r="K74" s="185">
        <v>65.900000000000006</v>
      </c>
    </row>
    <row r="75" spans="1:11" ht="13">
      <c r="A75" s="97" t="s">
        <v>340</v>
      </c>
      <c r="D75" s="15" t="s">
        <v>341</v>
      </c>
      <c r="E75" s="178">
        <v>1104</v>
      </c>
      <c r="F75" s="178">
        <v>52</v>
      </c>
      <c r="G75" s="178">
        <v>688</v>
      </c>
      <c r="H75" s="178">
        <v>1844</v>
      </c>
      <c r="I75" s="179">
        <v>0.1</v>
      </c>
      <c r="J75" s="18">
        <v>22003</v>
      </c>
      <c r="K75" s="185">
        <v>83.8</v>
      </c>
    </row>
    <row r="76" spans="1:11" ht="13">
      <c r="A76" s="97" t="s">
        <v>342</v>
      </c>
      <c r="D76" s="15" t="s">
        <v>343</v>
      </c>
      <c r="E76" s="178">
        <v>770</v>
      </c>
      <c r="F76" s="178">
        <v>221</v>
      </c>
      <c r="G76" s="178">
        <v>845</v>
      </c>
      <c r="H76" s="178">
        <v>1836</v>
      </c>
      <c r="I76" s="179">
        <v>0.1</v>
      </c>
      <c r="J76" s="18">
        <v>23672</v>
      </c>
      <c r="K76" s="185">
        <v>77.599999999999994</v>
      </c>
    </row>
    <row r="77" spans="1:11" ht="13">
      <c r="A77" s="97" t="s">
        <v>344</v>
      </c>
      <c r="D77" s="15" t="s">
        <v>345</v>
      </c>
      <c r="E77" s="178">
        <v>1329</v>
      </c>
      <c r="F77" s="178">
        <v>912</v>
      </c>
      <c r="G77" s="178">
        <v>2888</v>
      </c>
      <c r="H77" s="178">
        <v>5129</v>
      </c>
      <c r="I77" s="179">
        <v>0.2</v>
      </c>
      <c r="J77" s="18">
        <v>49669</v>
      </c>
      <c r="K77" s="185">
        <v>103.3</v>
      </c>
    </row>
    <row r="78" spans="1:11" ht="13">
      <c r="A78" s="97" t="s">
        <v>346</v>
      </c>
      <c r="D78" s="15" t="s">
        <v>347</v>
      </c>
      <c r="E78" s="178">
        <v>1276</v>
      </c>
      <c r="F78" s="178">
        <v>309</v>
      </c>
      <c r="G78" s="178">
        <v>1058</v>
      </c>
      <c r="H78" s="178">
        <v>2643</v>
      </c>
      <c r="I78" s="179">
        <v>0.1</v>
      </c>
      <c r="J78" s="18">
        <v>36169</v>
      </c>
      <c r="K78" s="185">
        <v>73.099999999999994</v>
      </c>
    </row>
    <row r="79" spans="1:11" s="16" customFormat="1" ht="25.15" customHeight="1">
      <c r="A79" s="99" t="s">
        <v>348</v>
      </c>
      <c r="C79" s="16" t="s">
        <v>349</v>
      </c>
      <c r="E79" s="178">
        <v>21636</v>
      </c>
      <c r="F79" s="178">
        <v>14004</v>
      </c>
      <c r="G79" s="178">
        <v>56951</v>
      </c>
      <c r="H79" s="178">
        <v>92591</v>
      </c>
      <c r="I79" s="179">
        <v>3</v>
      </c>
      <c r="J79" s="18">
        <v>582281</v>
      </c>
      <c r="K79" s="185">
        <v>159</v>
      </c>
    </row>
    <row r="80" spans="1:11" ht="13">
      <c r="A80" s="97" t="s">
        <v>350</v>
      </c>
      <c r="D80" s="15" t="s">
        <v>351</v>
      </c>
      <c r="E80" s="178">
        <v>3858</v>
      </c>
      <c r="F80" s="178">
        <v>2330</v>
      </c>
      <c r="G80" s="178">
        <v>6426</v>
      </c>
      <c r="H80" s="178">
        <v>12614</v>
      </c>
      <c r="I80" s="179">
        <v>0.4</v>
      </c>
      <c r="J80" s="18">
        <v>105755</v>
      </c>
      <c r="K80" s="185">
        <v>119.3</v>
      </c>
    </row>
    <row r="81" spans="1:11" ht="13">
      <c r="A81" s="97" t="s">
        <v>352</v>
      </c>
      <c r="D81" s="15" t="s">
        <v>353</v>
      </c>
      <c r="E81" s="178">
        <v>5328</v>
      </c>
      <c r="F81" s="178">
        <v>4341</v>
      </c>
      <c r="G81" s="178">
        <v>12482</v>
      </c>
      <c r="H81" s="178">
        <v>22151</v>
      </c>
      <c r="I81" s="179">
        <v>0.7</v>
      </c>
      <c r="J81" s="18">
        <v>128716</v>
      </c>
      <c r="K81" s="185">
        <v>172.1</v>
      </c>
    </row>
    <row r="82" spans="1:11" ht="13">
      <c r="A82" s="97" t="s">
        <v>354</v>
      </c>
      <c r="D82" s="15" t="s">
        <v>355</v>
      </c>
      <c r="E82" s="178">
        <v>4599</v>
      </c>
      <c r="F82" s="178">
        <v>2683</v>
      </c>
      <c r="G82" s="178">
        <v>19054</v>
      </c>
      <c r="H82" s="178">
        <v>26336</v>
      </c>
      <c r="I82" s="179">
        <v>0.8</v>
      </c>
      <c r="J82" s="18">
        <v>110248</v>
      </c>
      <c r="K82" s="185">
        <v>238.9</v>
      </c>
    </row>
    <row r="83" spans="1:11" ht="13">
      <c r="A83" s="97" t="s">
        <v>356</v>
      </c>
      <c r="D83" s="15" t="s">
        <v>357</v>
      </c>
      <c r="E83" s="178">
        <v>7851</v>
      </c>
      <c r="F83" s="178">
        <v>4650</v>
      </c>
      <c r="G83" s="178">
        <v>18989</v>
      </c>
      <c r="H83" s="178">
        <v>31490</v>
      </c>
      <c r="I83" s="179">
        <v>1</v>
      </c>
      <c r="J83" s="18">
        <v>237562</v>
      </c>
      <c r="K83" s="185">
        <v>132.6</v>
      </c>
    </row>
    <row r="84" spans="1:11" s="16" customFormat="1" ht="25.15" customHeight="1">
      <c r="A84" s="99" t="s">
        <v>358</v>
      </c>
      <c r="C84" s="16" t="s">
        <v>359</v>
      </c>
      <c r="E84" s="178">
        <v>39024</v>
      </c>
      <c r="F84" s="178">
        <v>32841</v>
      </c>
      <c r="G84" s="178">
        <v>154631</v>
      </c>
      <c r="H84" s="178">
        <v>226496</v>
      </c>
      <c r="I84" s="179">
        <v>7.3</v>
      </c>
      <c r="J84" s="18">
        <v>942816</v>
      </c>
      <c r="K84" s="185">
        <v>240.2</v>
      </c>
    </row>
    <row r="85" spans="1:11" ht="13">
      <c r="A85" s="97" t="s">
        <v>360</v>
      </c>
      <c r="D85" s="15" t="s">
        <v>361</v>
      </c>
      <c r="E85" s="178">
        <v>9483</v>
      </c>
      <c r="F85" s="178">
        <v>13762</v>
      </c>
      <c r="G85" s="178">
        <v>75139</v>
      </c>
      <c r="H85" s="178">
        <v>98384</v>
      </c>
      <c r="I85" s="179">
        <v>3.2</v>
      </c>
      <c r="J85" s="18">
        <v>200914</v>
      </c>
      <c r="K85" s="185">
        <v>489.7</v>
      </c>
    </row>
    <row r="86" spans="1:11" ht="13">
      <c r="A86" s="97" t="s">
        <v>362</v>
      </c>
      <c r="D86" s="15" t="s">
        <v>363</v>
      </c>
      <c r="E86" s="178">
        <v>3224</v>
      </c>
      <c r="F86" s="178">
        <v>3188</v>
      </c>
      <c r="G86" s="178">
        <v>12717</v>
      </c>
      <c r="H86" s="178">
        <v>19129</v>
      </c>
      <c r="I86" s="179">
        <v>0.6</v>
      </c>
      <c r="J86" s="18">
        <v>91529</v>
      </c>
      <c r="K86" s="185">
        <v>209</v>
      </c>
    </row>
    <row r="87" spans="1:11" ht="13">
      <c r="A87" s="97" t="s">
        <v>364</v>
      </c>
      <c r="D87" s="15" t="s">
        <v>365</v>
      </c>
      <c r="E87" s="178">
        <v>4142</v>
      </c>
      <c r="F87" s="178">
        <v>3064</v>
      </c>
      <c r="G87" s="178">
        <v>29053</v>
      </c>
      <c r="H87" s="178">
        <v>36259</v>
      </c>
      <c r="I87" s="179">
        <v>1.2</v>
      </c>
      <c r="J87" s="18">
        <v>177660</v>
      </c>
      <c r="K87" s="185">
        <v>204.1</v>
      </c>
    </row>
    <row r="88" spans="1:11" ht="13">
      <c r="A88" s="97" t="s">
        <v>366</v>
      </c>
      <c r="D88" s="15" t="s">
        <v>367</v>
      </c>
      <c r="E88" s="178">
        <v>17145</v>
      </c>
      <c r="F88" s="178">
        <v>10027</v>
      </c>
      <c r="G88" s="178">
        <v>29255</v>
      </c>
      <c r="H88" s="178">
        <v>56427</v>
      </c>
      <c r="I88" s="179">
        <v>1.8</v>
      </c>
      <c r="J88" s="18">
        <v>327670</v>
      </c>
      <c r="K88" s="185">
        <v>172.2</v>
      </c>
    </row>
    <row r="89" spans="1:11" ht="13">
      <c r="A89" s="97" t="s">
        <v>368</v>
      </c>
      <c r="D89" s="15" t="s">
        <v>369</v>
      </c>
      <c r="E89" s="178">
        <v>5030</v>
      </c>
      <c r="F89" s="178">
        <v>2800</v>
      </c>
      <c r="G89" s="178">
        <v>8467</v>
      </c>
      <c r="H89" s="178">
        <v>16297</v>
      </c>
      <c r="I89" s="179">
        <v>0.5</v>
      </c>
      <c r="J89" s="18">
        <v>145043</v>
      </c>
      <c r="K89" s="185">
        <v>112.4</v>
      </c>
    </row>
    <row r="90" spans="1:11" ht="25.15" customHeight="1">
      <c r="A90" s="99" t="s">
        <v>211</v>
      </c>
      <c r="B90" s="16" t="s">
        <v>370</v>
      </c>
      <c r="C90" s="16"/>
      <c r="E90" s="145">
        <v>72363</v>
      </c>
      <c r="F90" s="145">
        <v>29293</v>
      </c>
      <c r="G90" s="145">
        <v>129446</v>
      </c>
      <c r="H90" s="145">
        <v>231102</v>
      </c>
      <c r="I90" s="177">
        <v>7.4</v>
      </c>
      <c r="J90" s="183">
        <v>1967513</v>
      </c>
      <c r="K90" s="184">
        <v>117.5</v>
      </c>
    </row>
    <row r="91" spans="1:11" ht="25.15" customHeight="1">
      <c r="A91" s="99" t="s">
        <v>371</v>
      </c>
      <c r="B91" s="16"/>
      <c r="C91" s="16" t="s">
        <v>2422</v>
      </c>
      <c r="D91" s="16"/>
      <c r="E91" s="178">
        <v>3458</v>
      </c>
      <c r="F91" s="178">
        <v>1489</v>
      </c>
      <c r="G91" s="178">
        <v>15260</v>
      </c>
      <c r="H91" s="178">
        <v>20207</v>
      </c>
      <c r="I91" s="179">
        <v>0.6</v>
      </c>
      <c r="J91" s="18">
        <v>103839</v>
      </c>
      <c r="K91" s="185">
        <v>194.6</v>
      </c>
    </row>
    <row r="92" spans="1:11" ht="13">
      <c r="A92" s="99" t="s">
        <v>372</v>
      </c>
      <c r="B92" s="16"/>
      <c r="C92" s="16" t="s">
        <v>2382</v>
      </c>
      <c r="D92" s="16"/>
      <c r="E92" s="178">
        <v>3094</v>
      </c>
      <c r="F92" s="178">
        <v>4400</v>
      </c>
      <c r="G92" s="178">
        <v>32031</v>
      </c>
      <c r="H92" s="178">
        <v>39525</v>
      </c>
      <c r="I92" s="179">
        <v>1.3</v>
      </c>
      <c r="J92" s="18">
        <v>124537</v>
      </c>
      <c r="K92" s="185">
        <v>317.39999999999998</v>
      </c>
    </row>
    <row r="93" spans="1:11" ht="13">
      <c r="A93" s="99" t="s">
        <v>373</v>
      </c>
      <c r="B93" s="16"/>
      <c r="C93" s="16" t="s">
        <v>2383</v>
      </c>
      <c r="D93" s="16"/>
      <c r="E93" s="178">
        <v>6578</v>
      </c>
      <c r="F93" s="178">
        <v>5536</v>
      </c>
      <c r="G93" s="178">
        <v>12786</v>
      </c>
      <c r="H93" s="178">
        <v>24900</v>
      </c>
      <c r="I93" s="179">
        <v>0.8</v>
      </c>
      <c r="J93" s="18">
        <v>128542</v>
      </c>
      <c r="K93" s="185">
        <v>193.7</v>
      </c>
    </row>
    <row r="94" spans="1:11" ht="13">
      <c r="A94" s="99" t="s">
        <v>374</v>
      </c>
      <c r="B94" s="16"/>
      <c r="C94" s="16" t="s">
        <v>2423</v>
      </c>
      <c r="D94" s="16"/>
      <c r="E94" s="178">
        <v>506</v>
      </c>
      <c r="F94" s="178">
        <v>66</v>
      </c>
      <c r="G94" s="178">
        <v>380</v>
      </c>
      <c r="H94" s="178">
        <v>952</v>
      </c>
      <c r="I94" s="179">
        <v>0</v>
      </c>
      <c r="J94" s="18">
        <v>16095</v>
      </c>
      <c r="K94" s="185">
        <v>59.1</v>
      </c>
    </row>
    <row r="95" spans="1:11" s="16" customFormat="1" ht="25.15" customHeight="1">
      <c r="A95" s="99" t="s">
        <v>375</v>
      </c>
      <c r="C95" s="16" t="s">
        <v>376</v>
      </c>
      <c r="E95" s="178">
        <v>12618</v>
      </c>
      <c r="F95" s="178">
        <v>3383</v>
      </c>
      <c r="G95" s="178">
        <v>14457</v>
      </c>
      <c r="H95" s="178">
        <v>30458</v>
      </c>
      <c r="I95" s="179">
        <v>1</v>
      </c>
      <c r="J95" s="18">
        <v>343883</v>
      </c>
      <c r="K95" s="185">
        <v>88.6</v>
      </c>
    </row>
    <row r="96" spans="1:11" ht="13">
      <c r="A96" s="97" t="s">
        <v>377</v>
      </c>
      <c r="D96" s="15" t="s">
        <v>378</v>
      </c>
      <c r="E96" s="178">
        <v>1683</v>
      </c>
      <c r="F96" s="178">
        <v>415</v>
      </c>
      <c r="G96" s="178">
        <v>2322</v>
      </c>
      <c r="H96" s="178">
        <v>4420</v>
      </c>
      <c r="I96" s="179">
        <v>0.1</v>
      </c>
      <c r="J96" s="18">
        <v>54225</v>
      </c>
      <c r="K96" s="185">
        <v>81.5</v>
      </c>
    </row>
    <row r="97" spans="1:11" ht="13">
      <c r="A97" s="97" t="s">
        <v>379</v>
      </c>
      <c r="D97" s="15" t="s">
        <v>380</v>
      </c>
      <c r="E97" s="178">
        <v>948</v>
      </c>
      <c r="F97" s="178">
        <v>686</v>
      </c>
      <c r="G97" s="178">
        <v>2118</v>
      </c>
      <c r="H97" s="178">
        <v>3752</v>
      </c>
      <c r="I97" s="179">
        <v>0.1</v>
      </c>
      <c r="J97" s="18">
        <v>34059</v>
      </c>
      <c r="K97" s="185">
        <v>110.2</v>
      </c>
    </row>
    <row r="98" spans="1:11" ht="13">
      <c r="A98" s="97" t="s">
        <v>381</v>
      </c>
      <c r="D98" s="15" t="s">
        <v>382</v>
      </c>
      <c r="E98" s="178">
        <v>2637</v>
      </c>
      <c r="F98" s="178">
        <v>504</v>
      </c>
      <c r="G98" s="178">
        <v>1998</v>
      </c>
      <c r="H98" s="178">
        <v>5139</v>
      </c>
      <c r="I98" s="179">
        <v>0.2</v>
      </c>
      <c r="J98" s="18">
        <v>47560</v>
      </c>
      <c r="K98" s="185">
        <v>108.1</v>
      </c>
    </row>
    <row r="99" spans="1:11" ht="13">
      <c r="A99" s="97" t="s">
        <v>383</v>
      </c>
      <c r="D99" s="15" t="s">
        <v>384</v>
      </c>
      <c r="E99" s="178">
        <v>865</v>
      </c>
      <c r="F99" s="178">
        <v>175</v>
      </c>
      <c r="G99" s="178">
        <v>715</v>
      </c>
      <c r="H99" s="178">
        <v>1755</v>
      </c>
      <c r="I99" s="179">
        <v>0.1</v>
      </c>
      <c r="J99" s="18">
        <v>31496</v>
      </c>
      <c r="K99" s="185">
        <v>55.7</v>
      </c>
    </row>
    <row r="100" spans="1:11" ht="13">
      <c r="A100" s="97" t="s">
        <v>385</v>
      </c>
      <c r="D100" s="15" t="s">
        <v>386</v>
      </c>
      <c r="E100" s="178">
        <v>1659</v>
      </c>
      <c r="F100" s="178">
        <v>407</v>
      </c>
      <c r="G100" s="178">
        <v>2271</v>
      </c>
      <c r="H100" s="178">
        <v>4337</v>
      </c>
      <c r="I100" s="179">
        <v>0.1</v>
      </c>
      <c r="J100" s="18">
        <v>50377</v>
      </c>
      <c r="K100" s="185">
        <v>86.1</v>
      </c>
    </row>
    <row r="101" spans="1:11" ht="13">
      <c r="A101" s="97" t="s">
        <v>387</v>
      </c>
      <c r="D101" s="15" t="s">
        <v>388</v>
      </c>
      <c r="E101" s="178">
        <v>1376</v>
      </c>
      <c r="F101" s="178">
        <v>198</v>
      </c>
      <c r="G101" s="178">
        <v>1516</v>
      </c>
      <c r="H101" s="178">
        <v>3090</v>
      </c>
      <c r="I101" s="179">
        <v>0.1</v>
      </c>
      <c r="J101" s="18">
        <v>40165</v>
      </c>
      <c r="K101" s="185">
        <v>76.900000000000006</v>
      </c>
    </row>
    <row r="102" spans="1:11" ht="13">
      <c r="A102" s="97" t="s">
        <v>389</v>
      </c>
      <c r="D102" s="15" t="s">
        <v>390</v>
      </c>
      <c r="E102" s="178">
        <v>1947</v>
      </c>
      <c r="F102" s="178">
        <v>931</v>
      </c>
      <c r="G102" s="178">
        <v>1737</v>
      </c>
      <c r="H102" s="178">
        <v>4615</v>
      </c>
      <c r="I102" s="179">
        <v>0.1</v>
      </c>
      <c r="J102" s="18">
        <v>44132</v>
      </c>
      <c r="K102" s="185">
        <v>104.6</v>
      </c>
    </row>
    <row r="103" spans="1:11" ht="13">
      <c r="A103" s="97" t="s">
        <v>391</v>
      </c>
      <c r="D103" s="15" t="s">
        <v>392</v>
      </c>
      <c r="E103" s="178">
        <v>1503</v>
      </c>
      <c r="F103" s="178">
        <v>67</v>
      </c>
      <c r="G103" s="178">
        <v>1780</v>
      </c>
      <c r="H103" s="178">
        <v>3350</v>
      </c>
      <c r="I103" s="179">
        <v>0.1</v>
      </c>
      <c r="J103" s="18">
        <v>41870</v>
      </c>
      <c r="K103" s="185">
        <v>80</v>
      </c>
    </row>
    <row r="104" spans="1:11" s="16" customFormat="1" ht="25.15" customHeight="1">
      <c r="A104" s="99" t="s">
        <v>393</v>
      </c>
      <c r="C104" s="16" t="s">
        <v>394</v>
      </c>
      <c r="E104" s="178">
        <v>11926</v>
      </c>
      <c r="F104" s="178">
        <v>673</v>
      </c>
      <c r="G104" s="178">
        <v>15665</v>
      </c>
      <c r="H104" s="178">
        <v>28264</v>
      </c>
      <c r="I104" s="179">
        <v>0.9</v>
      </c>
      <c r="J104" s="18">
        <v>280923</v>
      </c>
      <c r="K104" s="185">
        <v>100.6</v>
      </c>
    </row>
    <row r="105" spans="1:11" ht="13">
      <c r="A105" s="97" t="s">
        <v>395</v>
      </c>
      <c r="D105" s="15" t="s">
        <v>396</v>
      </c>
      <c r="E105" s="178">
        <v>1494</v>
      </c>
      <c r="F105" s="178">
        <v>5</v>
      </c>
      <c r="G105" s="178">
        <v>2237</v>
      </c>
      <c r="H105" s="178">
        <v>3736</v>
      </c>
      <c r="I105" s="179">
        <v>0.1</v>
      </c>
      <c r="J105" s="18">
        <v>40618</v>
      </c>
      <c r="K105" s="185">
        <v>92</v>
      </c>
    </row>
    <row r="106" spans="1:11" ht="13">
      <c r="A106" s="97" t="s">
        <v>397</v>
      </c>
      <c r="D106" s="15" t="s">
        <v>398</v>
      </c>
      <c r="E106" s="178">
        <v>3070</v>
      </c>
      <c r="F106" s="178">
        <v>213</v>
      </c>
      <c r="G106" s="178">
        <v>3844</v>
      </c>
      <c r="H106" s="178">
        <v>7127</v>
      </c>
      <c r="I106" s="179">
        <v>0.2</v>
      </c>
      <c r="J106" s="18">
        <v>70640</v>
      </c>
      <c r="K106" s="185">
        <v>100.9</v>
      </c>
    </row>
    <row r="107" spans="1:11" ht="13">
      <c r="A107" s="97" t="s">
        <v>399</v>
      </c>
      <c r="D107" s="15" t="s">
        <v>400</v>
      </c>
      <c r="E107" s="178">
        <v>1987</v>
      </c>
      <c r="F107" s="178">
        <v>4</v>
      </c>
      <c r="G107" s="178">
        <v>2128</v>
      </c>
      <c r="H107" s="178">
        <v>4119</v>
      </c>
      <c r="I107" s="179">
        <v>0.1</v>
      </c>
      <c r="J107" s="18">
        <v>37156</v>
      </c>
      <c r="K107" s="185">
        <v>110.9</v>
      </c>
    </row>
    <row r="108" spans="1:11" ht="13">
      <c r="A108" s="97" t="s">
        <v>401</v>
      </c>
      <c r="D108" s="15" t="s">
        <v>402</v>
      </c>
      <c r="E108" s="178">
        <v>1660</v>
      </c>
      <c r="F108" s="178">
        <v>125</v>
      </c>
      <c r="G108" s="178">
        <v>2296</v>
      </c>
      <c r="H108" s="178">
        <v>4081</v>
      </c>
      <c r="I108" s="179">
        <v>0.1</v>
      </c>
      <c r="J108" s="18">
        <v>48004</v>
      </c>
      <c r="K108" s="185">
        <v>85</v>
      </c>
    </row>
    <row r="109" spans="1:11" ht="13">
      <c r="A109" s="97" t="s">
        <v>403</v>
      </c>
      <c r="D109" s="15" t="s">
        <v>404</v>
      </c>
      <c r="E109" s="178">
        <v>990</v>
      </c>
      <c r="F109" s="178">
        <v>0</v>
      </c>
      <c r="G109" s="178">
        <v>1553</v>
      </c>
      <c r="H109" s="178">
        <v>2543</v>
      </c>
      <c r="I109" s="179">
        <v>0.1</v>
      </c>
      <c r="J109" s="18">
        <v>22048</v>
      </c>
      <c r="K109" s="185">
        <v>115.3</v>
      </c>
    </row>
    <row r="110" spans="1:11" ht="13">
      <c r="A110" s="97" t="s">
        <v>405</v>
      </c>
      <c r="D110" s="15" t="s">
        <v>406</v>
      </c>
      <c r="E110" s="178">
        <v>1367</v>
      </c>
      <c r="F110" s="178">
        <v>326</v>
      </c>
      <c r="G110" s="178">
        <v>1510</v>
      </c>
      <c r="H110" s="178">
        <v>3203</v>
      </c>
      <c r="I110" s="179">
        <v>0.1</v>
      </c>
      <c r="J110" s="18">
        <v>41355</v>
      </c>
      <c r="K110" s="185">
        <v>77.5</v>
      </c>
    </row>
    <row r="111" spans="1:11" ht="13">
      <c r="A111" s="97" t="s">
        <v>407</v>
      </c>
      <c r="D111" s="15" t="s">
        <v>408</v>
      </c>
      <c r="E111" s="178">
        <v>1358</v>
      </c>
      <c r="F111" s="178">
        <v>0</v>
      </c>
      <c r="G111" s="178">
        <v>2097</v>
      </c>
      <c r="H111" s="178">
        <v>3455</v>
      </c>
      <c r="I111" s="179">
        <v>0.1</v>
      </c>
      <c r="J111" s="18">
        <v>21103</v>
      </c>
      <c r="K111" s="185">
        <v>163.69999999999999</v>
      </c>
    </row>
    <row r="112" spans="1:11" s="16" customFormat="1" ht="25.15" customHeight="1">
      <c r="A112" s="99" t="s">
        <v>409</v>
      </c>
      <c r="C112" s="16" t="s">
        <v>410</v>
      </c>
      <c r="E112" s="178">
        <v>9681</v>
      </c>
      <c r="F112" s="178">
        <v>5374</v>
      </c>
      <c r="G112" s="178">
        <v>13106</v>
      </c>
      <c r="H112" s="178">
        <v>28161</v>
      </c>
      <c r="I112" s="179">
        <v>0.9</v>
      </c>
      <c r="J112" s="18">
        <v>320522</v>
      </c>
      <c r="K112" s="185">
        <v>87.9</v>
      </c>
    </row>
    <row r="113" spans="1:11" ht="13">
      <c r="A113" s="97" t="s">
        <v>411</v>
      </c>
      <c r="D113" s="15" t="s">
        <v>412</v>
      </c>
      <c r="E113" s="178">
        <v>760</v>
      </c>
      <c r="F113" s="178">
        <v>725</v>
      </c>
      <c r="G113" s="178">
        <v>1044</v>
      </c>
      <c r="H113" s="178">
        <v>2529</v>
      </c>
      <c r="I113" s="179">
        <v>0.1</v>
      </c>
      <c r="J113" s="18">
        <v>28032</v>
      </c>
      <c r="K113" s="185">
        <v>90.2</v>
      </c>
    </row>
    <row r="114" spans="1:11" ht="13">
      <c r="A114" s="97" t="s">
        <v>413</v>
      </c>
      <c r="D114" s="15" t="s">
        <v>414</v>
      </c>
      <c r="E114" s="178">
        <v>1689</v>
      </c>
      <c r="F114" s="178">
        <v>2363</v>
      </c>
      <c r="G114" s="178">
        <v>4678</v>
      </c>
      <c r="H114" s="178">
        <v>8730</v>
      </c>
      <c r="I114" s="179">
        <v>0.3</v>
      </c>
      <c r="J114" s="18">
        <v>62735</v>
      </c>
      <c r="K114" s="185">
        <v>139.19999999999999</v>
      </c>
    </row>
    <row r="115" spans="1:11" ht="13">
      <c r="A115" s="97" t="s">
        <v>415</v>
      </c>
      <c r="D115" s="15" t="s">
        <v>416</v>
      </c>
      <c r="E115" s="178">
        <v>996</v>
      </c>
      <c r="F115" s="178">
        <v>839</v>
      </c>
      <c r="G115" s="178">
        <v>1153</v>
      </c>
      <c r="H115" s="178">
        <v>2988</v>
      </c>
      <c r="I115" s="179">
        <v>0.1</v>
      </c>
      <c r="J115" s="18">
        <v>40784</v>
      </c>
      <c r="K115" s="185">
        <v>73.3</v>
      </c>
    </row>
    <row r="116" spans="1:11" ht="13">
      <c r="A116" s="97" t="s">
        <v>417</v>
      </c>
      <c r="D116" s="15" t="s">
        <v>418</v>
      </c>
      <c r="E116" s="178">
        <v>1705</v>
      </c>
      <c r="F116" s="178">
        <v>170</v>
      </c>
      <c r="G116" s="178">
        <v>1399</v>
      </c>
      <c r="H116" s="178">
        <v>3274</v>
      </c>
      <c r="I116" s="179">
        <v>0.1</v>
      </c>
      <c r="J116" s="18">
        <v>48858</v>
      </c>
      <c r="K116" s="185">
        <v>67</v>
      </c>
    </row>
    <row r="117" spans="1:11" ht="13">
      <c r="A117" s="97" t="s">
        <v>419</v>
      </c>
      <c r="D117" s="15" t="s">
        <v>420</v>
      </c>
      <c r="E117" s="178">
        <v>1063</v>
      </c>
      <c r="F117" s="178">
        <v>795</v>
      </c>
      <c r="G117" s="178">
        <v>1493</v>
      </c>
      <c r="H117" s="178">
        <v>3351</v>
      </c>
      <c r="I117" s="179">
        <v>0.1</v>
      </c>
      <c r="J117" s="18">
        <v>38708</v>
      </c>
      <c r="K117" s="185">
        <v>86.6</v>
      </c>
    </row>
    <row r="118" spans="1:11" ht="13">
      <c r="A118" s="97" t="s">
        <v>421</v>
      </c>
      <c r="D118" s="15" t="s">
        <v>422</v>
      </c>
      <c r="E118" s="178">
        <v>2396</v>
      </c>
      <c r="F118" s="178">
        <v>89</v>
      </c>
      <c r="G118" s="178">
        <v>1339</v>
      </c>
      <c r="H118" s="178">
        <v>3824</v>
      </c>
      <c r="I118" s="179">
        <v>0.1</v>
      </c>
      <c r="J118" s="18">
        <v>60675</v>
      </c>
      <c r="K118" s="185">
        <v>63</v>
      </c>
    </row>
    <row r="119" spans="1:11" ht="13">
      <c r="A119" s="97" t="s">
        <v>423</v>
      </c>
      <c r="D119" s="15" t="s">
        <v>424</v>
      </c>
      <c r="E119" s="178">
        <v>1072</v>
      </c>
      <c r="F119" s="178">
        <v>393</v>
      </c>
      <c r="G119" s="178">
        <v>2000</v>
      </c>
      <c r="H119" s="178">
        <v>3465</v>
      </c>
      <c r="I119" s="179">
        <v>0.1</v>
      </c>
      <c r="J119" s="18">
        <v>40730</v>
      </c>
      <c r="K119" s="185">
        <v>85.1</v>
      </c>
    </row>
    <row r="120" spans="1:11" s="16" customFormat="1" ht="25.15" customHeight="1">
      <c r="A120" s="99" t="s">
        <v>425</v>
      </c>
      <c r="C120" s="16" t="s">
        <v>426</v>
      </c>
      <c r="E120" s="178">
        <v>9842</v>
      </c>
      <c r="F120" s="178">
        <v>3146</v>
      </c>
      <c r="G120" s="178">
        <v>8231</v>
      </c>
      <c r="H120" s="178">
        <v>21219</v>
      </c>
      <c r="I120" s="179">
        <v>0.7</v>
      </c>
      <c r="J120" s="18">
        <v>303339</v>
      </c>
      <c r="K120" s="185">
        <v>70</v>
      </c>
    </row>
    <row r="121" spans="1:11" ht="13">
      <c r="A121" s="97" t="s">
        <v>427</v>
      </c>
      <c r="D121" s="15" t="s">
        <v>428</v>
      </c>
      <c r="E121" s="178">
        <v>1403</v>
      </c>
      <c r="F121" s="178">
        <v>697</v>
      </c>
      <c r="G121" s="178">
        <v>879</v>
      </c>
      <c r="H121" s="178">
        <v>2979</v>
      </c>
      <c r="I121" s="179">
        <v>0.1</v>
      </c>
      <c r="J121" s="18">
        <v>27496</v>
      </c>
      <c r="K121" s="185">
        <v>108.3</v>
      </c>
    </row>
    <row r="122" spans="1:11" ht="13">
      <c r="A122" s="97" t="s">
        <v>429</v>
      </c>
      <c r="D122" s="15" t="s">
        <v>430</v>
      </c>
      <c r="E122" s="178">
        <v>913</v>
      </c>
      <c r="F122" s="178">
        <v>71</v>
      </c>
      <c r="G122" s="178">
        <v>788</v>
      </c>
      <c r="H122" s="178">
        <v>1772</v>
      </c>
      <c r="I122" s="179">
        <v>0.1</v>
      </c>
      <c r="J122" s="18">
        <v>33253</v>
      </c>
      <c r="K122" s="185">
        <v>53.3</v>
      </c>
    </row>
    <row r="123" spans="1:11" ht="13">
      <c r="A123" s="97" t="s">
        <v>431</v>
      </c>
      <c r="D123" s="15" t="s">
        <v>432</v>
      </c>
      <c r="E123" s="178">
        <v>1287</v>
      </c>
      <c r="F123" s="178">
        <v>135</v>
      </c>
      <c r="G123" s="178">
        <v>951</v>
      </c>
      <c r="H123" s="178">
        <v>2373</v>
      </c>
      <c r="I123" s="179">
        <v>0.1</v>
      </c>
      <c r="J123" s="18">
        <v>37785</v>
      </c>
      <c r="K123" s="185">
        <v>62.8</v>
      </c>
    </row>
    <row r="124" spans="1:11" ht="13">
      <c r="A124" s="97" t="s">
        <v>433</v>
      </c>
      <c r="D124" s="15" t="s">
        <v>434</v>
      </c>
      <c r="E124" s="178">
        <v>1462</v>
      </c>
      <c r="F124" s="178">
        <v>658</v>
      </c>
      <c r="G124" s="178">
        <v>1242</v>
      </c>
      <c r="H124" s="178">
        <v>3362</v>
      </c>
      <c r="I124" s="179">
        <v>0.1</v>
      </c>
      <c r="J124" s="18">
        <v>41917</v>
      </c>
      <c r="K124" s="185">
        <v>80.2</v>
      </c>
    </row>
    <row r="125" spans="1:11" ht="13">
      <c r="A125" s="97" t="s">
        <v>435</v>
      </c>
      <c r="D125" s="15" t="s">
        <v>436</v>
      </c>
      <c r="E125" s="178">
        <v>2571</v>
      </c>
      <c r="F125" s="178">
        <v>1216</v>
      </c>
      <c r="G125" s="178">
        <v>2957</v>
      </c>
      <c r="H125" s="178">
        <v>6744</v>
      </c>
      <c r="I125" s="179">
        <v>0.2</v>
      </c>
      <c r="J125" s="18">
        <v>93030</v>
      </c>
      <c r="K125" s="185">
        <v>72.5</v>
      </c>
    </row>
    <row r="126" spans="1:11" ht="13">
      <c r="A126" s="97" t="s">
        <v>437</v>
      </c>
      <c r="D126" s="15" t="s">
        <v>438</v>
      </c>
      <c r="E126" s="178">
        <v>1554</v>
      </c>
      <c r="F126" s="178">
        <v>38</v>
      </c>
      <c r="G126" s="178">
        <v>460</v>
      </c>
      <c r="H126" s="178">
        <v>2052</v>
      </c>
      <c r="I126" s="179">
        <v>0.1</v>
      </c>
      <c r="J126" s="18">
        <v>36663</v>
      </c>
      <c r="K126" s="185">
        <v>56</v>
      </c>
    </row>
    <row r="127" spans="1:11" ht="13">
      <c r="A127" s="97" t="s">
        <v>439</v>
      </c>
      <c r="D127" s="15" t="s">
        <v>440</v>
      </c>
      <c r="E127" s="178">
        <v>652</v>
      </c>
      <c r="F127" s="178">
        <v>331</v>
      </c>
      <c r="G127" s="178">
        <v>954</v>
      </c>
      <c r="H127" s="178">
        <v>1937</v>
      </c>
      <c r="I127" s="179">
        <v>0.1</v>
      </c>
      <c r="J127" s="18">
        <v>33195</v>
      </c>
      <c r="K127" s="185">
        <v>58.4</v>
      </c>
    </row>
    <row r="128" spans="1:11" s="16" customFormat="1" ht="25.15" customHeight="1">
      <c r="A128" s="99" t="s">
        <v>441</v>
      </c>
      <c r="C128" s="16" t="s">
        <v>442</v>
      </c>
      <c r="E128" s="178">
        <v>14660</v>
      </c>
      <c r="F128" s="178">
        <v>5226</v>
      </c>
      <c r="G128" s="178">
        <v>17530</v>
      </c>
      <c r="H128" s="178">
        <v>37416</v>
      </c>
      <c r="I128" s="179">
        <v>1.2</v>
      </c>
      <c r="J128" s="18">
        <v>345833</v>
      </c>
      <c r="K128" s="185">
        <v>108.2</v>
      </c>
    </row>
    <row r="129" spans="1:11" ht="13">
      <c r="A129" s="97" t="s">
        <v>443</v>
      </c>
      <c r="D129" s="15" t="s">
        <v>444</v>
      </c>
      <c r="E129" s="178">
        <v>2218</v>
      </c>
      <c r="F129" s="178">
        <v>712</v>
      </c>
      <c r="G129" s="178">
        <v>3111</v>
      </c>
      <c r="H129" s="178">
        <v>6041</v>
      </c>
      <c r="I129" s="179">
        <v>0.2</v>
      </c>
      <c r="J129" s="18">
        <v>53386</v>
      </c>
      <c r="K129" s="185">
        <v>113.2</v>
      </c>
    </row>
    <row r="130" spans="1:11" ht="13">
      <c r="A130" s="97" t="s">
        <v>445</v>
      </c>
      <c r="D130" s="15" t="s">
        <v>446</v>
      </c>
      <c r="E130" s="178">
        <v>1953</v>
      </c>
      <c r="F130" s="178">
        <v>1369</v>
      </c>
      <c r="G130" s="178">
        <v>3613</v>
      </c>
      <c r="H130" s="178">
        <v>6935</v>
      </c>
      <c r="I130" s="179">
        <v>0.2</v>
      </c>
      <c r="J130" s="18">
        <v>48960</v>
      </c>
      <c r="K130" s="185">
        <v>141.6</v>
      </c>
    </row>
    <row r="131" spans="1:11" ht="13">
      <c r="A131" s="97" t="s">
        <v>447</v>
      </c>
      <c r="D131" s="15" t="s">
        <v>448</v>
      </c>
      <c r="E131" s="178">
        <v>1720</v>
      </c>
      <c r="F131" s="178">
        <v>140</v>
      </c>
      <c r="G131" s="178">
        <v>2009</v>
      </c>
      <c r="H131" s="178">
        <v>3869</v>
      </c>
      <c r="I131" s="179">
        <v>0.1</v>
      </c>
      <c r="J131" s="18">
        <v>47800</v>
      </c>
      <c r="K131" s="185">
        <v>80.900000000000006</v>
      </c>
    </row>
    <row r="132" spans="1:11" ht="13">
      <c r="A132" s="97" t="s">
        <v>449</v>
      </c>
      <c r="D132" s="15" t="s">
        <v>450</v>
      </c>
      <c r="E132" s="178">
        <v>2623</v>
      </c>
      <c r="F132" s="178">
        <v>277</v>
      </c>
      <c r="G132" s="178">
        <v>2801</v>
      </c>
      <c r="H132" s="178">
        <v>5701</v>
      </c>
      <c r="I132" s="179">
        <v>0.2</v>
      </c>
      <c r="J132" s="18">
        <v>50909</v>
      </c>
      <c r="K132" s="185">
        <v>112</v>
      </c>
    </row>
    <row r="133" spans="1:11" ht="13">
      <c r="A133" s="97" t="s">
        <v>451</v>
      </c>
      <c r="D133" s="15" t="s">
        <v>452</v>
      </c>
      <c r="E133" s="178">
        <v>1693</v>
      </c>
      <c r="F133" s="178">
        <v>1392</v>
      </c>
      <c r="G133" s="178">
        <v>2600</v>
      </c>
      <c r="H133" s="178">
        <v>5685</v>
      </c>
      <c r="I133" s="179">
        <v>0.2</v>
      </c>
      <c r="J133" s="18">
        <v>46281</v>
      </c>
      <c r="K133" s="185">
        <v>122.8</v>
      </c>
    </row>
    <row r="134" spans="1:11" ht="13">
      <c r="A134" s="97" t="s">
        <v>453</v>
      </c>
      <c r="D134" s="15" t="s">
        <v>454</v>
      </c>
      <c r="E134" s="178">
        <v>2449</v>
      </c>
      <c r="F134" s="178">
        <v>1129</v>
      </c>
      <c r="G134" s="178">
        <v>1884</v>
      </c>
      <c r="H134" s="178">
        <v>5462</v>
      </c>
      <c r="I134" s="179">
        <v>0.2</v>
      </c>
      <c r="J134" s="18">
        <v>51158</v>
      </c>
      <c r="K134" s="185">
        <v>106.8</v>
      </c>
    </row>
    <row r="135" spans="1:11" ht="13">
      <c r="A135" s="97" t="s">
        <v>455</v>
      </c>
      <c r="D135" s="15" t="s">
        <v>456</v>
      </c>
      <c r="E135" s="178">
        <v>2004</v>
      </c>
      <c r="F135" s="178">
        <v>207</v>
      </c>
      <c r="G135" s="178">
        <v>1512</v>
      </c>
      <c r="H135" s="178">
        <v>3723</v>
      </c>
      <c r="I135" s="179">
        <v>0.1</v>
      </c>
      <c r="J135" s="18">
        <v>47339</v>
      </c>
      <c r="K135" s="185">
        <v>78.599999999999994</v>
      </c>
    </row>
    <row r="136" spans="1:11" ht="25.15" customHeight="1">
      <c r="A136" s="99" t="s">
        <v>213</v>
      </c>
      <c r="B136" s="16" t="s">
        <v>457</v>
      </c>
      <c r="C136" s="16"/>
      <c r="D136" s="16"/>
      <c r="E136" s="145">
        <v>100465</v>
      </c>
      <c r="F136" s="145">
        <v>63852</v>
      </c>
      <c r="G136" s="145">
        <v>213968</v>
      </c>
      <c r="H136" s="145">
        <v>378285</v>
      </c>
      <c r="I136" s="177">
        <v>12.1</v>
      </c>
      <c r="J136" s="183">
        <v>2366567</v>
      </c>
      <c r="K136" s="184">
        <v>159.80000000000001</v>
      </c>
    </row>
    <row r="137" spans="1:11" ht="25.15" customHeight="1">
      <c r="A137" s="99" t="s">
        <v>458</v>
      </c>
      <c r="B137" s="16"/>
      <c r="C137" s="16" t="s">
        <v>2384</v>
      </c>
      <c r="D137" s="16"/>
      <c r="E137" s="178">
        <v>1967</v>
      </c>
      <c r="F137" s="178">
        <v>1441</v>
      </c>
      <c r="G137" s="178">
        <v>2921</v>
      </c>
      <c r="H137" s="178">
        <v>6329</v>
      </c>
      <c r="I137" s="179">
        <v>0.2</v>
      </c>
      <c r="J137" s="18">
        <v>81104</v>
      </c>
      <c r="K137" s="185">
        <v>78</v>
      </c>
    </row>
    <row r="138" spans="1:11" ht="13">
      <c r="A138" s="99" t="s">
        <v>459</v>
      </c>
      <c r="B138" s="16"/>
      <c r="C138" s="16" t="s">
        <v>2406</v>
      </c>
      <c r="D138" s="16"/>
      <c r="E138" s="178">
        <v>4723</v>
      </c>
      <c r="F138" s="178">
        <v>2099</v>
      </c>
      <c r="G138" s="178">
        <v>4982</v>
      </c>
      <c r="H138" s="178">
        <v>11804</v>
      </c>
      <c r="I138" s="179">
        <v>0.4</v>
      </c>
      <c r="J138" s="18">
        <v>135452</v>
      </c>
      <c r="K138" s="185">
        <v>87.1</v>
      </c>
    </row>
    <row r="139" spans="1:11" ht="13">
      <c r="A139" s="99" t="s">
        <v>460</v>
      </c>
      <c r="B139" s="16"/>
      <c r="C139" s="16" t="s">
        <v>2386</v>
      </c>
      <c r="D139" s="16"/>
      <c r="E139" s="178">
        <v>3136</v>
      </c>
      <c r="F139" s="178">
        <v>4428</v>
      </c>
      <c r="G139" s="178">
        <v>10184</v>
      </c>
      <c r="H139" s="178">
        <v>17748</v>
      </c>
      <c r="I139" s="179">
        <v>0.6</v>
      </c>
      <c r="J139" s="18">
        <v>108759</v>
      </c>
      <c r="K139" s="185">
        <v>163.19999999999999</v>
      </c>
    </row>
    <row r="140" spans="1:11" ht="13">
      <c r="A140" s="99" t="s">
        <v>461</v>
      </c>
      <c r="B140" s="16"/>
      <c r="C140" s="16" t="s">
        <v>2385</v>
      </c>
      <c r="D140" s="16"/>
      <c r="E140" s="178">
        <v>3986</v>
      </c>
      <c r="F140" s="178">
        <v>1372</v>
      </c>
      <c r="G140" s="178">
        <v>3931</v>
      </c>
      <c r="H140" s="178">
        <v>9289</v>
      </c>
      <c r="I140" s="179">
        <v>0.3</v>
      </c>
      <c r="J140" s="18">
        <v>69001</v>
      </c>
      <c r="K140" s="185">
        <v>134.6</v>
      </c>
    </row>
    <row r="141" spans="1:11" s="16" customFormat="1" ht="25.15" customHeight="1">
      <c r="A141" s="99" t="s">
        <v>462</v>
      </c>
      <c r="C141" s="16" t="s">
        <v>463</v>
      </c>
      <c r="E141" s="178">
        <v>15819</v>
      </c>
      <c r="F141" s="178">
        <v>3236</v>
      </c>
      <c r="G141" s="178">
        <v>16167</v>
      </c>
      <c r="H141" s="178">
        <v>35222</v>
      </c>
      <c r="I141" s="179">
        <v>1.1000000000000001</v>
      </c>
      <c r="J141" s="18">
        <v>366751</v>
      </c>
      <c r="K141" s="185">
        <v>96</v>
      </c>
    </row>
    <row r="142" spans="1:11" ht="13">
      <c r="A142" s="97" t="s">
        <v>464</v>
      </c>
      <c r="D142" s="15" t="s">
        <v>465</v>
      </c>
      <c r="E142" s="178">
        <v>2639</v>
      </c>
      <c r="F142" s="178">
        <v>709</v>
      </c>
      <c r="G142" s="178">
        <v>2215</v>
      </c>
      <c r="H142" s="178">
        <v>5563</v>
      </c>
      <c r="I142" s="179">
        <v>0.2</v>
      </c>
      <c r="J142" s="18">
        <v>41962</v>
      </c>
      <c r="K142" s="185">
        <v>132.6</v>
      </c>
    </row>
    <row r="143" spans="1:11" ht="13">
      <c r="A143" s="97" t="s">
        <v>466</v>
      </c>
      <c r="D143" s="15" t="s">
        <v>467</v>
      </c>
      <c r="E143" s="178">
        <v>2298</v>
      </c>
      <c r="F143" s="178">
        <v>508</v>
      </c>
      <c r="G143" s="178">
        <v>3331</v>
      </c>
      <c r="H143" s="178">
        <v>6137</v>
      </c>
      <c r="I143" s="179">
        <v>0.2</v>
      </c>
      <c r="J143" s="18">
        <v>48854</v>
      </c>
      <c r="K143" s="185">
        <v>125.6</v>
      </c>
    </row>
    <row r="144" spans="1:11" ht="13">
      <c r="A144" s="97" t="s">
        <v>468</v>
      </c>
      <c r="D144" s="15" t="s">
        <v>469</v>
      </c>
      <c r="E144" s="178">
        <v>2168</v>
      </c>
      <c r="F144" s="178">
        <v>251</v>
      </c>
      <c r="G144" s="178">
        <v>1540</v>
      </c>
      <c r="H144" s="178">
        <v>3959</v>
      </c>
      <c r="I144" s="179">
        <v>0.1</v>
      </c>
      <c r="J144" s="18">
        <v>42560</v>
      </c>
      <c r="K144" s="185">
        <v>93</v>
      </c>
    </row>
    <row r="145" spans="1:11" ht="13">
      <c r="A145" s="97" t="s">
        <v>470</v>
      </c>
      <c r="D145" s="15" t="s">
        <v>471</v>
      </c>
      <c r="E145" s="178">
        <v>1686</v>
      </c>
      <c r="F145" s="178">
        <v>562</v>
      </c>
      <c r="G145" s="178">
        <v>2499</v>
      </c>
      <c r="H145" s="178">
        <v>4747</v>
      </c>
      <c r="I145" s="179">
        <v>0.2</v>
      </c>
      <c r="J145" s="18">
        <v>54617</v>
      </c>
      <c r="K145" s="185">
        <v>86.9</v>
      </c>
    </row>
    <row r="146" spans="1:11" ht="13">
      <c r="A146" s="97" t="s">
        <v>472</v>
      </c>
      <c r="D146" s="15" t="s">
        <v>473</v>
      </c>
      <c r="E146" s="178">
        <v>1897</v>
      </c>
      <c r="F146" s="178">
        <v>110</v>
      </c>
      <c r="G146" s="178">
        <v>1527</v>
      </c>
      <c r="H146" s="178">
        <v>3534</v>
      </c>
      <c r="I146" s="179">
        <v>0.1</v>
      </c>
      <c r="J146" s="18">
        <v>46029</v>
      </c>
      <c r="K146" s="185">
        <v>76.8</v>
      </c>
    </row>
    <row r="147" spans="1:11" ht="13">
      <c r="A147" s="97" t="s">
        <v>474</v>
      </c>
      <c r="D147" s="15" t="s">
        <v>475</v>
      </c>
      <c r="E147" s="178">
        <v>2020</v>
      </c>
      <c r="F147" s="178">
        <v>212</v>
      </c>
      <c r="G147" s="178">
        <v>1678</v>
      </c>
      <c r="H147" s="178">
        <v>3910</v>
      </c>
      <c r="I147" s="179">
        <v>0.1</v>
      </c>
      <c r="J147" s="18">
        <v>57733</v>
      </c>
      <c r="K147" s="185">
        <v>67.7</v>
      </c>
    </row>
    <row r="148" spans="1:11" ht="13">
      <c r="A148" s="97" t="s">
        <v>476</v>
      </c>
      <c r="D148" s="15" t="s">
        <v>477</v>
      </c>
      <c r="E148" s="178">
        <v>1767</v>
      </c>
      <c r="F148" s="178">
        <v>511</v>
      </c>
      <c r="G148" s="178">
        <v>1727</v>
      </c>
      <c r="H148" s="178">
        <v>4005</v>
      </c>
      <c r="I148" s="179">
        <v>0.1</v>
      </c>
      <c r="J148" s="18">
        <v>42837</v>
      </c>
      <c r="K148" s="185">
        <v>93.5</v>
      </c>
    </row>
    <row r="149" spans="1:11" ht="13">
      <c r="A149" s="97" t="s">
        <v>478</v>
      </c>
      <c r="D149" s="15" t="s">
        <v>479</v>
      </c>
      <c r="E149" s="178">
        <v>1344</v>
      </c>
      <c r="F149" s="178">
        <v>373</v>
      </c>
      <c r="G149" s="178">
        <v>1650</v>
      </c>
      <c r="H149" s="178">
        <v>3367</v>
      </c>
      <c r="I149" s="179">
        <v>0.1</v>
      </c>
      <c r="J149" s="18">
        <v>32158</v>
      </c>
      <c r="K149" s="185">
        <v>104.7</v>
      </c>
    </row>
    <row r="150" spans="1:11" s="16" customFormat="1" ht="25.15" customHeight="1">
      <c r="A150" s="99" t="s">
        <v>480</v>
      </c>
      <c r="C150" s="16" t="s">
        <v>481</v>
      </c>
      <c r="E150" s="178">
        <v>9441</v>
      </c>
      <c r="F150" s="178">
        <v>2189</v>
      </c>
      <c r="G150" s="178">
        <v>9089</v>
      </c>
      <c r="H150" s="178">
        <v>20719</v>
      </c>
      <c r="I150" s="179">
        <v>0.7</v>
      </c>
      <c r="J150" s="18">
        <v>237370</v>
      </c>
      <c r="K150" s="185">
        <v>87.3</v>
      </c>
    </row>
    <row r="151" spans="1:11" ht="13">
      <c r="A151" s="97" t="s">
        <v>482</v>
      </c>
      <c r="D151" s="15" t="s">
        <v>483</v>
      </c>
      <c r="E151" s="178">
        <v>1181</v>
      </c>
      <c r="F151" s="178">
        <v>740</v>
      </c>
      <c r="G151" s="178">
        <v>1422</v>
      </c>
      <c r="H151" s="178">
        <v>3343</v>
      </c>
      <c r="I151" s="179">
        <v>0.1</v>
      </c>
      <c r="J151" s="18">
        <v>26593</v>
      </c>
      <c r="K151" s="185">
        <v>125.7</v>
      </c>
    </row>
    <row r="152" spans="1:11" ht="13">
      <c r="A152" s="97" t="s">
        <v>484</v>
      </c>
      <c r="D152" s="15" t="s">
        <v>485</v>
      </c>
      <c r="E152" s="178">
        <v>2601</v>
      </c>
      <c r="F152" s="178">
        <v>925</v>
      </c>
      <c r="G152" s="178">
        <v>3737</v>
      </c>
      <c r="H152" s="178">
        <v>7263</v>
      </c>
      <c r="I152" s="179">
        <v>0.2</v>
      </c>
      <c r="J152" s="18">
        <v>54074</v>
      </c>
      <c r="K152" s="185">
        <v>134.30000000000001</v>
      </c>
    </row>
    <row r="153" spans="1:11" ht="13">
      <c r="A153" s="97" t="s">
        <v>486</v>
      </c>
      <c r="D153" s="15" t="s">
        <v>487</v>
      </c>
      <c r="E153" s="178">
        <v>1440</v>
      </c>
      <c r="F153" s="178">
        <v>162</v>
      </c>
      <c r="G153" s="178">
        <v>1408</v>
      </c>
      <c r="H153" s="178">
        <v>3010</v>
      </c>
      <c r="I153" s="179">
        <v>0.1</v>
      </c>
      <c r="J153" s="18">
        <v>43839</v>
      </c>
      <c r="K153" s="185">
        <v>68.7</v>
      </c>
    </row>
    <row r="154" spans="1:11" ht="13">
      <c r="A154" s="97" t="s">
        <v>488</v>
      </c>
      <c r="D154" s="15" t="s">
        <v>489</v>
      </c>
      <c r="E154" s="178">
        <v>2029</v>
      </c>
      <c r="F154" s="178">
        <v>283</v>
      </c>
      <c r="G154" s="178">
        <v>1077</v>
      </c>
      <c r="H154" s="178">
        <v>3389</v>
      </c>
      <c r="I154" s="179">
        <v>0.1</v>
      </c>
      <c r="J154" s="18">
        <v>53650</v>
      </c>
      <c r="K154" s="185">
        <v>63.2</v>
      </c>
    </row>
    <row r="155" spans="1:11" ht="13">
      <c r="A155" s="97" t="s">
        <v>490</v>
      </c>
      <c r="D155" s="15" t="s">
        <v>491</v>
      </c>
      <c r="E155" s="178">
        <v>2190</v>
      </c>
      <c r="F155" s="178">
        <v>79</v>
      </c>
      <c r="G155" s="178">
        <v>1445</v>
      </c>
      <c r="H155" s="178">
        <v>3714</v>
      </c>
      <c r="I155" s="179">
        <v>0.1</v>
      </c>
      <c r="J155" s="18">
        <v>59215</v>
      </c>
      <c r="K155" s="185">
        <v>62.7</v>
      </c>
    </row>
    <row r="156" spans="1:11" s="16" customFormat="1" ht="25.15" customHeight="1">
      <c r="A156" s="99" t="s">
        <v>492</v>
      </c>
      <c r="C156" s="16" t="s">
        <v>493</v>
      </c>
      <c r="E156" s="178">
        <v>48320</v>
      </c>
      <c r="F156" s="178">
        <v>46513</v>
      </c>
      <c r="G156" s="178">
        <v>157329</v>
      </c>
      <c r="H156" s="178">
        <v>252162</v>
      </c>
      <c r="I156" s="179">
        <v>8.1</v>
      </c>
      <c r="J156" s="18">
        <v>1119997</v>
      </c>
      <c r="K156" s="185">
        <v>225.1</v>
      </c>
    </row>
    <row r="157" spans="1:11" ht="13">
      <c r="A157" s="97" t="s">
        <v>494</v>
      </c>
      <c r="D157" s="15" t="s">
        <v>495</v>
      </c>
      <c r="E157" s="178">
        <v>16067</v>
      </c>
      <c r="F157" s="178">
        <v>20185</v>
      </c>
      <c r="G157" s="178">
        <v>85807</v>
      </c>
      <c r="H157" s="178">
        <v>122059</v>
      </c>
      <c r="I157" s="179">
        <v>3.9</v>
      </c>
      <c r="J157" s="18">
        <v>419526</v>
      </c>
      <c r="K157" s="185">
        <v>290.89999999999998</v>
      </c>
    </row>
    <row r="158" spans="1:11" ht="13">
      <c r="A158" s="97" t="s">
        <v>496</v>
      </c>
      <c r="D158" s="15" t="s">
        <v>497</v>
      </c>
      <c r="E158" s="178">
        <v>6430</v>
      </c>
      <c r="F158" s="178">
        <v>4152</v>
      </c>
      <c r="G158" s="178">
        <v>12344</v>
      </c>
      <c r="H158" s="178">
        <v>22926</v>
      </c>
      <c r="I158" s="179">
        <v>0.7</v>
      </c>
      <c r="J158" s="18">
        <v>140120</v>
      </c>
      <c r="K158" s="185">
        <v>163.6</v>
      </c>
    </row>
    <row r="159" spans="1:11" ht="13">
      <c r="A159" s="97" t="s">
        <v>498</v>
      </c>
      <c r="D159" s="15" t="s">
        <v>499</v>
      </c>
      <c r="E159" s="178">
        <v>5595</v>
      </c>
      <c r="F159" s="178">
        <v>2518</v>
      </c>
      <c r="G159" s="178">
        <v>11868</v>
      </c>
      <c r="H159" s="178">
        <v>19981</v>
      </c>
      <c r="I159" s="179">
        <v>0.6</v>
      </c>
      <c r="J159" s="18">
        <v>132108</v>
      </c>
      <c r="K159" s="185">
        <v>151.19999999999999</v>
      </c>
    </row>
    <row r="160" spans="1:11" ht="13">
      <c r="A160" s="97" t="s">
        <v>500</v>
      </c>
      <c r="D160" s="15" t="s">
        <v>501</v>
      </c>
      <c r="E160" s="178">
        <v>3920</v>
      </c>
      <c r="F160" s="178">
        <v>5996</v>
      </c>
      <c r="G160" s="178">
        <v>18776</v>
      </c>
      <c r="H160" s="178">
        <v>28692</v>
      </c>
      <c r="I160" s="179">
        <v>0.9</v>
      </c>
      <c r="J160" s="18">
        <v>124761</v>
      </c>
      <c r="K160" s="185">
        <v>230</v>
      </c>
    </row>
    <row r="161" spans="1:11" ht="13">
      <c r="A161" s="97" t="s">
        <v>502</v>
      </c>
      <c r="D161" s="15" t="s">
        <v>503</v>
      </c>
      <c r="E161" s="178">
        <v>5476</v>
      </c>
      <c r="F161" s="178">
        <v>3514</v>
      </c>
      <c r="G161" s="178">
        <v>4046</v>
      </c>
      <c r="H161" s="178">
        <v>13036</v>
      </c>
      <c r="I161" s="179">
        <v>0.4</v>
      </c>
      <c r="J161" s="18">
        <v>88671</v>
      </c>
      <c r="K161" s="185">
        <v>147</v>
      </c>
    </row>
    <row r="162" spans="1:11" ht="13">
      <c r="A162" s="97" t="s">
        <v>504</v>
      </c>
      <c r="D162" s="15" t="s">
        <v>505</v>
      </c>
      <c r="E162" s="178">
        <v>7121</v>
      </c>
      <c r="F162" s="178">
        <v>6142</v>
      </c>
      <c r="G162" s="178">
        <v>14398</v>
      </c>
      <c r="H162" s="178">
        <v>27661</v>
      </c>
      <c r="I162" s="179">
        <v>0.9</v>
      </c>
      <c r="J162" s="18">
        <v>110537</v>
      </c>
      <c r="K162" s="185">
        <v>250.2</v>
      </c>
    </row>
    <row r="163" spans="1:11" ht="13">
      <c r="A163" s="97" t="s">
        <v>506</v>
      </c>
      <c r="D163" s="15" t="s">
        <v>507</v>
      </c>
      <c r="E163" s="178">
        <v>3711</v>
      </c>
      <c r="F163" s="178">
        <v>4006</v>
      </c>
      <c r="G163" s="178">
        <v>10090</v>
      </c>
      <c r="H163" s="178">
        <v>17807</v>
      </c>
      <c r="I163" s="179">
        <v>0.6</v>
      </c>
      <c r="J163" s="18">
        <v>104273</v>
      </c>
      <c r="K163" s="185">
        <v>170.8</v>
      </c>
    </row>
    <row r="164" spans="1:11" s="16" customFormat="1" ht="25.15" customHeight="1">
      <c r="A164" s="99" t="s">
        <v>508</v>
      </c>
      <c r="C164" s="16" t="s">
        <v>509</v>
      </c>
      <c r="E164" s="178">
        <v>13073</v>
      </c>
      <c r="F164" s="178">
        <v>2574</v>
      </c>
      <c r="G164" s="178">
        <v>9365</v>
      </c>
      <c r="H164" s="178">
        <v>25012</v>
      </c>
      <c r="I164" s="179">
        <v>0.8</v>
      </c>
      <c r="J164" s="18">
        <v>248133</v>
      </c>
      <c r="K164" s="185">
        <v>100.8</v>
      </c>
    </row>
    <row r="165" spans="1:11" ht="13">
      <c r="A165" s="97" t="s">
        <v>510</v>
      </c>
      <c r="D165" s="15" t="s">
        <v>511</v>
      </c>
      <c r="E165" s="178">
        <v>2296</v>
      </c>
      <c r="F165" s="178">
        <v>1</v>
      </c>
      <c r="G165" s="178">
        <v>1406</v>
      </c>
      <c r="H165" s="178">
        <v>3703</v>
      </c>
      <c r="I165" s="179">
        <v>0.1</v>
      </c>
      <c r="J165" s="18">
        <v>39753</v>
      </c>
      <c r="K165" s="185">
        <v>93.2</v>
      </c>
    </row>
    <row r="166" spans="1:11" ht="13">
      <c r="A166" s="97" t="s">
        <v>512</v>
      </c>
      <c r="D166" s="15" t="s">
        <v>513</v>
      </c>
      <c r="E166" s="178">
        <v>1452</v>
      </c>
      <c r="F166" s="178">
        <v>130</v>
      </c>
      <c r="G166" s="178">
        <v>850</v>
      </c>
      <c r="H166" s="178">
        <v>2432</v>
      </c>
      <c r="I166" s="179">
        <v>0.1</v>
      </c>
      <c r="J166" s="18">
        <v>33482</v>
      </c>
      <c r="K166" s="185">
        <v>72.599999999999994</v>
      </c>
    </row>
    <row r="167" spans="1:11" ht="13">
      <c r="A167" s="97" t="s">
        <v>514</v>
      </c>
      <c r="D167" s="15" t="s">
        <v>515</v>
      </c>
      <c r="E167" s="178">
        <v>2182</v>
      </c>
      <c r="F167" s="178">
        <v>971</v>
      </c>
      <c r="G167" s="178">
        <v>1926</v>
      </c>
      <c r="H167" s="178">
        <v>5079</v>
      </c>
      <c r="I167" s="179">
        <v>0.2</v>
      </c>
      <c r="J167" s="18">
        <v>35072</v>
      </c>
      <c r="K167" s="185">
        <v>144.80000000000001</v>
      </c>
    </row>
    <row r="168" spans="1:11" ht="13">
      <c r="A168" s="97" t="s">
        <v>516</v>
      </c>
      <c r="D168" s="15" t="s">
        <v>517</v>
      </c>
      <c r="E168" s="178">
        <v>2439</v>
      </c>
      <c r="F168" s="178">
        <v>555</v>
      </c>
      <c r="G168" s="178">
        <v>2110</v>
      </c>
      <c r="H168" s="178">
        <v>5104</v>
      </c>
      <c r="I168" s="179">
        <v>0.2</v>
      </c>
      <c r="J168" s="18">
        <v>43380</v>
      </c>
      <c r="K168" s="185">
        <v>117.7</v>
      </c>
    </row>
    <row r="169" spans="1:11" ht="13">
      <c r="A169" s="97" t="s">
        <v>518</v>
      </c>
      <c r="D169" s="15" t="s">
        <v>519</v>
      </c>
      <c r="E169" s="178">
        <v>3248</v>
      </c>
      <c r="F169" s="178">
        <v>357</v>
      </c>
      <c r="G169" s="178">
        <v>1273</v>
      </c>
      <c r="H169" s="178">
        <v>4878</v>
      </c>
      <c r="I169" s="179">
        <v>0.2</v>
      </c>
      <c r="J169" s="18">
        <v>52127</v>
      </c>
      <c r="K169" s="185">
        <v>93.6</v>
      </c>
    </row>
    <row r="170" spans="1:11" ht="13">
      <c r="A170" s="97" t="s">
        <v>520</v>
      </c>
      <c r="D170" s="15" t="s">
        <v>521</v>
      </c>
      <c r="E170" s="178">
        <v>1456</v>
      </c>
      <c r="F170" s="178">
        <v>560</v>
      </c>
      <c r="G170" s="178">
        <v>1800</v>
      </c>
      <c r="H170" s="178">
        <v>3816</v>
      </c>
      <c r="I170" s="179">
        <v>0.1</v>
      </c>
      <c r="J170" s="18">
        <v>44319</v>
      </c>
      <c r="K170" s="185">
        <v>86.1</v>
      </c>
    </row>
    <row r="171" spans="1:11" ht="25.15" customHeight="1">
      <c r="A171" s="99" t="s">
        <v>215</v>
      </c>
      <c r="B171" s="16" t="s">
        <v>522</v>
      </c>
      <c r="C171" s="16"/>
      <c r="D171" s="16"/>
      <c r="E171" s="145">
        <v>97361</v>
      </c>
      <c r="F171" s="145">
        <v>18411</v>
      </c>
      <c r="G171" s="145">
        <v>68090</v>
      </c>
      <c r="H171" s="145">
        <v>183862</v>
      </c>
      <c r="I171" s="177">
        <v>5.9</v>
      </c>
      <c r="J171" s="183">
        <v>2528021</v>
      </c>
      <c r="K171" s="184">
        <v>72.7</v>
      </c>
    </row>
    <row r="172" spans="1:11" ht="25.15" customHeight="1">
      <c r="A172" s="99" t="s">
        <v>523</v>
      </c>
      <c r="B172" s="16"/>
      <c r="C172" s="16" t="s">
        <v>1011</v>
      </c>
      <c r="D172" s="16"/>
      <c r="E172" s="178">
        <v>2392</v>
      </c>
      <c r="F172" s="178">
        <v>525</v>
      </c>
      <c r="G172" s="178">
        <v>2777</v>
      </c>
      <c r="H172" s="178">
        <v>5694</v>
      </c>
      <c r="I172" s="179">
        <v>0.2</v>
      </c>
      <c r="J172" s="18">
        <v>68553</v>
      </c>
      <c r="K172" s="185">
        <v>83.1</v>
      </c>
    </row>
    <row r="173" spans="1:11" ht="13">
      <c r="A173" s="99" t="s">
        <v>524</v>
      </c>
      <c r="B173" s="16"/>
      <c r="C173" s="16" t="s">
        <v>2410</v>
      </c>
      <c r="D173" s="16"/>
      <c r="E173" s="178">
        <v>3697</v>
      </c>
      <c r="F173" s="178">
        <v>172</v>
      </c>
      <c r="G173" s="178">
        <v>1760</v>
      </c>
      <c r="H173" s="178">
        <v>5629</v>
      </c>
      <c r="I173" s="179">
        <v>0.2</v>
      </c>
      <c r="J173" s="18">
        <v>113144</v>
      </c>
      <c r="K173" s="185">
        <v>49.8</v>
      </c>
    </row>
    <row r="174" spans="1:11" ht="13">
      <c r="A174" s="99" t="s">
        <v>525</v>
      </c>
      <c r="B174" s="16"/>
      <c r="C174" s="16" t="s">
        <v>2392</v>
      </c>
      <c r="D174" s="16"/>
      <c r="E174" s="178">
        <v>5041</v>
      </c>
      <c r="F174" s="178">
        <v>1669</v>
      </c>
      <c r="G174" s="178">
        <v>10394</v>
      </c>
      <c r="H174" s="178">
        <v>17104</v>
      </c>
      <c r="I174" s="179">
        <v>0.5</v>
      </c>
      <c r="J174" s="18">
        <v>77906</v>
      </c>
      <c r="K174" s="185">
        <v>219.5</v>
      </c>
    </row>
    <row r="175" spans="1:11" ht="13">
      <c r="A175" s="99" t="s">
        <v>526</v>
      </c>
      <c r="B175" s="16"/>
      <c r="C175" s="16" t="s">
        <v>1593</v>
      </c>
      <c r="D175" s="16"/>
      <c r="E175" s="178">
        <v>2803</v>
      </c>
      <c r="F175" s="178">
        <v>1848</v>
      </c>
      <c r="G175" s="178">
        <v>6040</v>
      </c>
      <c r="H175" s="178">
        <v>10691</v>
      </c>
      <c r="I175" s="179">
        <v>0.3</v>
      </c>
      <c r="J175" s="18">
        <v>77173</v>
      </c>
      <c r="K175" s="185">
        <v>138.5</v>
      </c>
    </row>
    <row r="176" spans="1:11" ht="13">
      <c r="A176" s="99" t="s">
        <v>527</v>
      </c>
      <c r="B176" s="16"/>
      <c r="C176" s="16" t="s">
        <v>2393</v>
      </c>
      <c r="D176" s="16"/>
      <c r="E176" s="178">
        <v>1910</v>
      </c>
      <c r="F176" s="178">
        <v>728</v>
      </c>
      <c r="G176" s="178">
        <v>2452</v>
      </c>
      <c r="H176" s="178">
        <v>5090</v>
      </c>
      <c r="I176" s="179">
        <v>0.2</v>
      </c>
      <c r="J176" s="18">
        <v>76436</v>
      </c>
      <c r="K176" s="185">
        <v>66.599999999999994</v>
      </c>
    </row>
    <row r="177" spans="1:11" ht="13">
      <c r="A177" s="99" t="s">
        <v>528</v>
      </c>
      <c r="B177" s="16"/>
      <c r="C177" s="16" t="s">
        <v>1799</v>
      </c>
      <c r="D177" s="16"/>
      <c r="E177" s="178">
        <v>3819</v>
      </c>
      <c r="F177" s="178">
        <v>672</v>
      </c>
      <c r="G177" s="178">
        <v>1975</v>
      </c>
      <c r="H177" s="178">
        <v>6466</v>
      </c>
      <c r="I177" s="179">
        <v>0.2</v>
      </c>
      <c r="J177" s="18">
        <v>65053</v>
      </c>
      <c r="K177" s="185">
        <v>99.4</v>
      </c>
    </row>
    <row r="178" spans="1:11" s="16" customFormat="1" ht="25.15" customHeight="1">
      <c r="A178" s="99" t="s">
        <v>529</v>
      </c>
      <c r="C178" s="16" t="s">
        <v>530</v>
      </c>
      <c r="E178" s="178">
        <v>9866</v>
      </c>
      <c r="F178" s="178">
        <v>1192</v>
      </c>
      <c r="G178" s="178">
        <v>4628</v>
      </c>
      <c r="H178" s="178">
        <v>15686</v>
      </c>
      <c r="I178" s="179">
        <v>0.5</v>
      </c>
      <c r="J178" s="18">
        <v>259820</v>
      </c>
      <c r="K178" s="185">
        <v>60.4</v>
      </c>
    </row>
    <row r="179" spans="1:11" ht="13">
      <c r="A179" s="97" t="s">
        <v>531</v>
      </c>
      <c r="D179" s="15" t="s">
        <v>532</v>
      </c>
      <c r="E179" s="178">
        <v>1202</v>
      </c>
      <c r="F179" s="178">
        <v>303</v>
      </c>
      <c r="G179" s="178">
        <v>322</v>
      </c>
      <c r="H179" s="178">
        <v>1827</v>
      </c>
      <c r="I179" s="179">
        <v>0.1</v>
      </c>
      <c r="J179" s="18">
        <v>45182</v>
      </c>
      <c r="K179" s="185">
        <v>40.4</v>
      </c>
    </row>
    <row r="180" spans="1:11" ht="13">
      <c r="A180" s="97" t="s">
        <v>533</v>
      </c>
      <c r="D180" s="15" t="s">
        <v>534</v>
      </c>
      <c r="E180" s="178">
        <v>1393</v>
      </c>
      <c r="F180" s="178">
        <v>173</v>
      </c>
      <c r="G180" s="178">
        <v>805</v>
      </c>
      <c r="H180" s="178">
        <v>2371</v>
      </c>
      <c r="I180" s="179">
        <v>0.1</v>
      </c>
      <c r="J180" s="18">
        <v>36508</v>
      </c>
      <c r="K180" s="185">
        <v>64.900000000000006</v>
      </c>
    </row>
    <row r="181" spans="1:11" ht="13">
      <c r="A181" s="97" t="s">
        <v>535</v>
      </c>
      <c r="D181" s="15" t="s">
        <v>536</v>
      </c>
      <c r="E181" s="178">
        <v>1246</v>
      </c>
      <c r="F181" s="178">
        <v>604</v>
      </c>
      <c r="G181" s="178">
        <v>1810</v>
      </c>
      <c r="H181" s="178">
        <v>3660</v>
      </c>
      <c r="I181" s="179">
        <v>0.1</v>
      </c>
      <c r="J181" s="18">
        <v>42316</v>
      </c>
      <c r="K181" s="185">
        <v>86.5</v>
      </c>
    </row>
    <row r="182" spans="1:11" ht="13">
      <c r="A182" s="97" t="s">
        <v>537</v>
      </c>
      <c r="D182" s="15" t="s">
        <v>538</v>
      </c>
      <c r="E182" s="178">
        <v>3199</v>
      </c>
      <c r="F182" s="178">
        <v>108</v>
      </c>
      <c r="G182" s="178">
        <v>1154</v>
      </c>
      <c r="H182" s="178">
        <v>4461</v>
      </c>
      <c r="I182" s="179">
        <v>0.1</v>
      </c>
      <c r="J182" s="18">
        <v>72879</v>
      </c>
      <c r="K182" s="185">
        <v>61.2</v>
      </c>
    </row>
    <row r="183" spans="1:11" ht="13">
      <c r="A183" s="97" t="s">
        <v>539</v>
      </c>
      <c r="D183" s="15" t="s">
        <v>540</v>
      </c>
      <c r="E183" s="178">
        <v>2826</v>
      </c>
      <c r="F183" s="178">
        <v>4</v>
      </c>
      <c r="G183" s="178">
        <v>537</v>
      </c>
      <c r="H183" s="178">
        <v>3367</v>
      </c>
      <c r="I183" s="179">
        <v>0.1</v>
      </c>
      <c r="J183" s="18">
        <v>62936</v>
      </c>
      <c r="K183" s="185">
        <v>53.5</v>
      </c>
    </row>
    <row r="184" spans="1:11" s="16" customFormat="1" ht="25.15" customHeight="1">
      <c r="A184" s="99" t="s">
        <v>541</v>
      </c>
      <c r="C184" s="16" t="s">
        <v>542</v>
      </c>
      <c r="E184" s="178">
        <v>25718</v>
      </c>
      <c r="F184" s="178">
        <v>3676</v>
      </c>
      <c r="G184" s="178">
        <v>14603</v>
      </c>
      <c r="H184" s="178">
        <v>43997</v>
      </c>
      <c r="I184" s="179">
        <v>1.4</v>
      </c>
      <c r="J184" s="18">
        <v>606005</v>
      </c>
      <c r="K184" s="185">
        <v>72.599999999999994</v>
      </c>
    </row>
    <row r="185" spans="1:11" ht="13">
      <c r="A185" s="97" t="s">
        <v>543</v>
      </c>
      <c r="D185" s="15" t="s">
        <v>544</v>
      </c>
      <c r="E185" s="178">
        <v>3417</v>
      </c>
      <c r="F185" s="178">
        <v>1218</v>
      </c>
      <c r="G185" s="178">
        <v>1349</v>
      </c>
      <c r="H185" s="178">
        <v>5984</v>
      </c>
      <c r="I185" s="179">
        <v>0.2</v>
      </c>
      <c r="J185" s="18">
        <v>75644</v>
      </c>
      <c r="K185" s="185">
        <v>79.099999999999994</v>
      </c>
    </row>
    <row r="186" spans="1:11" ht="13">
      <c r="A186" s="97" t="s">
        <v>545</v>
      </c>
      <c r="D186" s="15" t="s">
        <v>546</v>
      </c>
      <c r="E186" s="178">
        <v>2505</v>
      </c>
      <c r="F186" s="178">
        <v>161</v>
      </c>
      <c r="G186" s="178">
        <v>1309</v>
      </c>
      <c r="H186" s="178">
        <v>3975</v>
      </c>
      <c r="I186" s="179">
        <v>0.1</v>
      </c>
      <c r="J186" s="18">
        <v>63354</v>
      </c>
      <c r="K186" s="185">
        <v>62.7</v>
      </c>
    </row>
    <row r="187" spans="1:11" ht="13">
      <c r="A187" s="97" t="s">
        <v>547</v>
      </c>
      <c r="D187" s="15" t="s">
        <v>548</v>
      </c>
      <c r="E187" s="178">
        <v>1097</v>
      </c>
      <c r="F187" s="178">
        <v>1</v>
      </c>
      <c r="G187" s="178">
        <v>310</v>
      </c>
      <c r="H187" s="178">
        <v>1408</v>
      </c>
      <c r="I187" s="179">
        <v>0</v>
      </c>
      <c r="J187" s="18">
        <v>31678</v>
      </c>
      <c r="K187" s="185">
        <v>44.4</v>
      </c>
    </row>
    <row r="188" spans="1:11" ht="13">
      <c r="A188" s="97" t="s">
        <v>549</v>
      </c>
      <c r="D188" s="15" t="s">
        <v>550</v>
      </c>
      <c r="E188" s="178">
        <v>1990</v>
      </c>
      <c r="F188" s="178">
        <v>72</v>
      </c>
      <c r="G188" s="178">
        <v>1125</v>
      </c>
      <c r="H188" s="178">
        <v>3187</v>
      </c>
      <c r="I188" s="179">
        <v>0.1</v>
      </c>
      <c r="J188" s="18">
        <v>37063</v>
      </c>
      <c r="K188" s="185">
        <v>86</v>
      </c>
    </row>
    <row r="189" spans="1:11" ht="13">
      <c r="A189" s="97" t="s">
        <v>551</v>
      </c>
      <c r="D189" s="15" t="s">
        <v>552</v>
      </c>
      <c r="E189" s="178">
        <v>2938</v>
      </c>
      <c r="F189" s="178">
        <v>122</v>
      </c>
      <c r="G189" s="178">
        <v>1082</v>
      </c>
      <c r="H189" s="178">
        <v>4142</v>
      </c>
      <c r="I189" s="179">
        <v>0.1</v>
      </c>
      <c r="J189" s="18">
        <v>72027</v>
      </c>
      <c r="K189" s="185">
        <v>57.5</v>
      </c>
    </row>
    <row r="190" spans="1:11" ht="13">
      <c r="A190" s="97" t="s">
        <v>553</v>
      </c>
      <c r="D190" s="15" t="s">
        <v>554</v>
      </c>
      <c r="E190" s="178">
        <v>2931</v>
      </c>
      <c r="F190" s="178">
        <v>300</v>
      </c>
      <c r="G190" s="178">
        <v>1661</v>
      </c>
      <c r="H190" s="178">
        <v>4892</v>
      </c>
      <c r="I190" s="179">
        <v>0.2</v>
      </c>
      <c r="J190" s="18">
        <v>77324</v>
      </c>
      <c r="K190" s="185">
        <v>63.3</v>
      </c>
    </row>
    <row r="191" spans="1:11" ht="13">
      <c r="A191" s="97" t="s">
        <v>555</v>
      </c>
      <c r="D191" s="15" t="s">
        <v>556</v>
      </c>
      <c r="E191" s="178">
        <v>2240</v>
      </c>
      <c r="F191" s="178">
        <v>284</v>
      </c>
      <c r="G191" s="178">
        <v>828</v>
      </c>
      <c r="H191" s="178">
        <v>3352</v>
      </c>
      <c r="I191" s="179">
        <v>0.1</v>
      </c>
      <c r="J191" s="18">
        <v>53630</v>
      </c>
      <c r="K191" s="185">
        <v>62.5</v>
      </c>
    </row>
    <row r="192" spans="1:11" ht="13">
      <c r="A192" s="97" t="s">
        <v>557</v>
      </c>
      <c r="D192" s="15" t="s">
        <v>558</v>
      </c>
      <c r="E192" s="178">
        <v>2466</v>
      </c>
      <c r="F192" s="178">
        <v>240</v>
      </c>
      <c r="G192" s="178">
        <v>482</v>
      </c>
      <c r="H192" s="178">
        <v>3188</v>
      </c>
      <c r="I192" s="179">
        <v>0.1</v>
      </c>
      <c r="J192" s="18">
        <v>35399</v>
      </c>
      <c r="K192" s="185">
        <v>90.1</v>
      </c>
    </row>
    <row r="193" spans="1:11" ht="13">
      <c r="A193" s="97" t="s">
        <v>559</v>
      </c>
      <c r="D193" s="15" t="s">
        <v>560</v>
      </c>
      <c r="E193" s="178">
        <v>1228</v>
      </c>
      <c r="F193" s="178">
        <v>129</v>
      </c>
      <c r="G193" s="178">
        <v>807</v>
      </c>
      <c r="H193" s="178">
        <v>2164</v>
      </c>
      <c r="I193" s="179">
        <v>0.1</v>
      </c>
      <c r="J193" s="18">
        <v>26815</v>
      </c>
      <c r="K193" s="185">
        <v>80.7</v>
      </c>
    </row>
    <row r="194" spans="1:11" ht="13">
      <c r="A194" s="97" t="s">
        <v>561</v>
      </c>
      <c r="D194" s="15" t="s">
        <v>562</v>
      </c>
      <c r="E194" s="178">
        <v>1281</v>
      </c>
      <c r="F194" s="178">
        <v>86</v>
      </c>
      <c r="G194" s="178">
        <v>613</v>
      </c>
      <c r="H194" s="178">
        <v>1980</v>
      </c>
      <c r="I194" s="179">
        <v>0.1</v>
      </c>
      <c r="J194" s="18">
        <v>34449</v>
      </c>
      <c r="K194" s="185">
        <v>57.5</v>
      </c>
    </row>
    <row r="195" spans="1:11" ht="13">
      <c r="A195" s="97" t="s">
        <v>563</v>
      </c>
      <c r="D195" s="15" t="s">
        <v>564</v>
      </c>
      <c r="E195" s="178">
        <v>2650</v>
      </c>
      <c r="F195" s="178">
        <v>1041</v>
      </c>
      <c r="G195" s="178">
        <v>4625</v>
      </c>
      <c r="H195" s="178">
        <v>8316</v>
      </c>
      <c r="I195" s="179">
        <v>0.3</v>
      </c>
      <c r="J195" s="18">
        <v>64643</v>
      </c>
      <c r="K195" s="185">
        <v>128.6</v>
      </c>
    </row>
    <row r="196" spans="1:11" ht="13">
      <c r="A196" s="97" t="s">
        <v>565</v>
      </c>
      <c r="D196" s="15" t="s">
        <v>566</v>
      </c>
      <c r="E196" s="178">
        <v>975</v>
      </c>
      <c r="F196" s="178">
        <v>22</v>
      </c>
      <c r="G196" s="178">
        <v>412</v>
      </c>
      <c r="H196" s="178">
        <v>1409</v>
      </c>
      <c r="I196" s="179">
        <v>0</v>
      </c>
      <c r="J196" s="18">
        <v>33979</v>
      </c>
      <c r="K196" s="185">
        <v>41.5</v>
      </c>
    </row>
    <row r="197" spans="1:11" s="16" customFormat="1" ht="25.15" customHeight="1">
      <c r="A197" s="99" t="s">
        <v>567</v>
      </c>
      <c r="C197" s="16" t="s">
        <v>568</v>
      </c>
      <c r="E197" s="178">
        <v>16318</v>
      </c>
      <c r="F197" s="178">
        <v>533</v>
      </c>
      <c r="G197" s="178">
        <v>6103</v>
      </c>
      <c r="H197" s="178">
        <v>22954</v>
      </c>
      <c r="I197" s="179">
        <v>0.7</v>
      </c>
      <c r="J197" s="18">
        <v>476141</v>
      </c>
      <c r="K197" s="185">
        <v>48.2</v>
      </c>
    </row>
    <row r="198" spans="1:11" ht="13">
      <c r="A198" s="97" t="s">
        <v>569</v>
      </c>
      <c r="D198" s="15" t="s">
        <v>570</v>
      </c>
      <c r="E198" s="178">
        <v>1659</v>
      </c>
      <c r="F198" s="178">
        <v>93</v>
      </c>
      <c r="G198" s="178">
        <v>714</v>
      </c>
      <c r="H198" s="178">
        <v>2466</v>
      </c>
      <c r="I198" s="179">
        <v>0.1</v>
      </c>
      <c r="J198" s="18">
        <v>39078</v>
      </c>
      <c r="K198" s="185">
        <v>63.1</v>
      </c>
    </row>
    <row r="199" spans="1:11" ht="13">
      <c r="A199" s="97" t="s">
        <v>571</v>
      </c>
      <c r="D199" s="15" t="s">
        <v>572</v>
      </c>
      <c r="E199" s="178">
        <v>2550</v>
      </c>
      <c r="F199" s="178">
        <v>2</v>
      </c>
      <c r="G199" s="178">
        <v>771</v>
      </c>
      <c r="H199" s="178">
        <v>3323</v>
      </c>
      <c r="I199" s="179">
        <v>0.1</v>
      </c>
      <c r="J199" s="18">
        <v>63095</v>
      </c>
      <c r="K199" s="185">
        <v>52.7</v>
      </c>
    </row>
    <row r="200" spans="1:11" ht="13">
      <c r="A200" s="97" t="s">
        <v>962</v>
      </c>
      <c r="D200" s="15" t="s">
        <v>2934</v>
      </c>
      <c r="E200" s="178">
        <v>1924</v>
      </c>
      <c r="F200" s="178">
        <v>10</v>
      </c>
      <c r="G200" s="178">
        <v>565</v>
      </c>
      <c r="H200" s="178">
        <v>2499</v>
      </c>
      <c r="I200" s="179">
        <v>0.1</v>
      </c>
      <c r="J200" s="18">
        <v>60309</v>
      </c>
      <c r="K200" s="185">
        <v>41.4</v>
      </c>
    </row>
    <row r="201" spans="1:11" ht="13">
      <c r="A201" s="97" t="s">
        <v>573</v>
      </c>
      <c r="D201" s="15" t="s">
        <v>574</v>
      </c>
      <c r="E201" s="178">
        <v>1429</v>
      </c>
      <c r="F201" s="178">
        <v>257</v>
      </c>
      <c r="G201" s="178">
        <v>536</v>
      </c>
      <c r="H201" s="178">
        <v>2222</v>
      </c>
      <c r="I201" s="179">
        <v>0.1</v>
      </c>
      <c r="J201" s="18">
        <v>40964</v>
      </c>
      <c r="K201" s="185">
        <v>54.2</v>
      </c>
    </row>
    <row r="202" spans="1:11" ht="13">
      <c r="A202" s="97" t="s">
        <v>575</v>
      </c>
      <c r="D202" s="15" t="s">
        <v>576</v>
      </c>
      <c r="E202" s="178">
        <v>1692</v>
      </c>
      <c r="F202" s="178">
        <v>12</v>
      </c>
      <c r="G202" s="178">
        <v>587</v>
      </c>
      <c r="H202" s="178">
        <v>2291</v>
      </c>
      <c r="I202" s="179">
        <v>0.1</v>
      </c>
      <c r="J202" s="18">
        <v>55456</v>
      </c>
      <c r="K202" s="185">
        <v>41.3</v>
      </c>
    </row>
    <row r="203" spans="1:11" ht="13">
      <c r="A203" s="97" t="s">
        <v>577</v>
      </c>
      <c r="D203" s="15" t="s">
        <v>578</v>
      </c>
      <c r="E203" s="178">
        <v>1878</v>
      </c>
      <c r="F203" s="178">
        <v>1</v>
      </c>
      <c r="G203" s="178">
        <v>584</v>
      </c>
      <c r="H203" s="178">
        <v>2463</v>
      </c>
      <c r="I203" s="179">
        <v>0.1</v>
      </c>
      <c r="J203" s="18">
        <v>57726</v>
      </c>
      <c r="K203" s="185">
        <v>42.7</v>
      </c>
    </row>
    <row r="204" spans="1:11" ht="13">
      <c r="A204" s="97" t="s">
        <v>963</v>
      </c>
      <c r="D204" s="15" t="s">
        <v>579</v>
      </c>
      <c r="E204" s="178">
        <v>1236</v>
      </c>
      <c r="F204" s="178">
        <v>24</v>
      </c>
      <c r="G204" s="178">
        <v>690</v>
      </c>
      <c r="H204" s="178">
        <v>1950</v>
      </c>
      <c r="I204" s="179">
        <v>0.1</v>
      </c>
      <c r="J204" s="18">
        <v>36331</v>
      </c>
      <c r="K204" s="185">
        <v>53.7</v>
      </c>
    </row>
    <row r="205" spans="1:11" ht="13">
      <c r="A205" s="97" t="s">
        <v>580</v>
      </c>
      <c r="D205" s="15" t="s">
        <v>581</v>
      </c>
      <c r="E205" s="178">
        <v>1225</v>
      </c>
      <c r="F205" s="178">
        <v>73</v>
      </c>
      <c r="G205" s="178">
        <v>383</v>
      </c>
      <c r="H205" s="178">
        <v>1681</v>
      </c>
      <c r="I205" s="179">
        <v>0.1</v>
      </c>
      <c r="J205" s="18">
        <v>37152</v>
      </c>
      <c r="K205" s="185">
        <v>45.2</v>
      </c>
    </row>
    <row r="206" spans="1:11" ht="13">
      <c r="A206" s="97" t="s">
        <v>582</v>
      </c>
      <c r="D206" s="15" t="s">
        <v>583</v>
      </c>
      <c r="E206" s="178">
        <v>1171</v>
      </c>
      <c r="F206" s="178">
        <v>34</v>
      </c>
      <c r="G206" s="178">
        <v>894</v>
      </c>
      <c r="H206" s="178">
        <v>2099</v>
      </c>
      <c r="I206" s="179">
        <v>0.1</v>
      </c>
      <c r="J206" s="18">
        <v>39038</v>
      </c>
      <c r="K206" s="185">
        <v>53.8</v>
      </c>
    </row>
    <row r="207" spans="1:11" ht="13">
      <c r="A207" s="97" t="s">
        <v>584</v>
      </c>
      <c r="D207" s="15" t="s">
        <v>585</v>
      </c>
      <c r="E207" s="178">
        <v>1554</v>
      </c>
      <c r="F207" s="178">
        <v>27</v>
      </c>
      <c r="G207" s="178">
        <v>379</v>
      </c>
      <c r="H207" s="178">
        <v>1960</v>
      </c>
      <c r="I207" s="179">
        <v>0.1</v>
      </c>
      <c r="J207" s="18">
        <v>46991</v>
      </c>
      <c r="K207" s="185">
        <v>41.7</v>
      </c>
    </row>
    <row r="208" spans="1:11" s="16" customFormat="1" ht="25.15" customHeight="1">
      <c r="A208" s="99" t="s">
        <v>586</v>
      </c>
      <c r="C208" s="16" t="s">
        <v>587</v>
      </c>
      <c r="E208" s="178">
        <v>13446</v>
      </c>
      <c r="F208" s="178">
        <v>5306</v>
      </c>
      <c r="G208" s="178">
        <v>10742</v>
      </c>
      <c r="H208" s="178">
        <v>29494</v>
      </c>
      <c r="I208" s="179">
        <v>0.9</v>
      </c>
      <c r="J208" s="18">
        <v>385767</v>
      </c>
      <c r="K208" s="185">
        <v>76.5</v>
      </c>
    </row>
    <row r="209" spans="1:13" ht="13">
      <c r="A209" s="97" t="s">
        <v>588</v>
      </c>
      <c r="D209" s="15" t="s">
        <v>589</v>
      </c>
      <c r="E209" s="178">
        <v>2420</v>
      </c>
      <c r="F209" s="178">
        <v>570</v>
      </c>
      <c r="G209" s="178">
        <v>1375</v>
      </c>
      <c r="H209" s="178">
        <v>4365</v>
      </c>
      <c r="I209" s="179">
        <v>0.1</v>
      </c>
      <c r="J209" s="18">
        <v>57461</v>
      </c>
      <c r="K209" s="185">
        <v>76</v>
      </c>
    </row>
    <row r="210" spans="1:13" ht="13">
      <c r="A210" s="97" t="s">
        <v>590</v>
      </c>
      <c r="D210" s="15" t="s">
        <v>591</v>
      </c>
      <c r="E210" s="178">
        <v>2710</v>
      </c>
      <c r="F210" s="178">
        <v>139</v>
      </c>
      <c r="G210" s="178">
        <v>1232</v>
      </c>
      <c r="H210" s="178">
        <v>4081</v>
      </c>
      <c r="I210" s="179">
        <v>0.1</v>
      </c>
      <c r="J210" s="18">
        <v>54681</v>
      </c>
      <c r="K210" s="185">
        <v>74.599999999999994</v>
      </c>
    </row>
    <row r="211" spans="1:13" ht="13">
      <c r="A211" s="97" t="s">
        <v>592</v>
      </c>
      <c r="D211" s="15" t="s">
        <v>593</v>
      </c>
      <c r="E211" s="178">
        <v>1157</v>
      </c>
      <c r="F211" s="178">
        <v>859</v>
      </c>
      <c r="G211" s="178">
        <v>2453</v>
      </c>
      <c r="H211" s="178">
        <v>4469</v>
      </c>
      <c r="I211" s="179">
        <v>0.1</v>
      </c>
      <c r="J211" s="18">
        <v>43014</v>
      </c>
      <c r="K211" s="185">
        <v>103.9</v>
      </c>
    </row>
    <row r="212" spans="1:13" ht="13">
      <c r="A212" s="97" t="s">
        <v>594</v>
      </c>
      <c r="D212" s="15" t="s">
        <v>595</v>
      </c>
      <c r="E212" s="178">
        <v>2124</v>
      </c>
      <c r="F212" s="178">
        <v>1742</v>
      </c>
      <c r="G212" s="178">
        <v>2439</v>
      </c>
      <c r="H212" s="178">
        <v>6305</v>
      </c>
      <c r="I212" s="179">
        <v>0.2</v>
      </c>
      <c r="J212" s="18">
        <v>64352</v>
      </c>
      <c r="K212" s="185">
        <v>98</v>
      </c>
    </row>
    <row r="213" spans="1:13" ht="13">
      <c r="A213" s="97" t="s">
        <v>596</v>
      </c>
      <c r="D213" s="15" t="s">
        <v>597</v>
      </c>
      <c r="E213" s="178">
        <v>1222</v>
      </c>
      <c r="F213" s="178">
        <v>983</v>
      </c>
      <c r="G213" s="178">
        <v>1092</v>
      </c>
      <c r="H213" s="178">
        <v>3297</v>
      </c>
      <c r="I213" s="179">
        <v>0.1</v>
      </c>
      <c r="J213" s="18">
        <v>47351</v>
      </c>
      <c r="K213" s="185">
        <v>69.599999999999994</v>
      </c>
    </row>
    <row r="214" spans="1:13" ht="13">
      <c r="A214" s="97" t="s">
        <v>598</v>
      </c>
      <c r="D214" s="15" t="s">
        <v>599</v>
      </c>
      <c r="E214" s="178">
        <v>1509</v>
      </c>
      <c r="F214" s="178">
        <v>868</v>
      </c>
      <c r="G214" s="178">
        <v>1107</v>
      </c>
      <c r="H214" s="178">
        <v>3484</v>
      </c>
      <c r="I214" s="179">
        <v>0.1</v>
      </c>
      <c r="J214" s="18">
        <v>62189</v>
      </c>
      <c r="K214" s="185">
        <v>56</v>
      </c>
    </row>
    <row r="215" spans="1:13" ht="13">
      <c r="A215" s="97" t="s">
        <v>600</v>
      </c>
      <c r="D215" s="15" t="s">
        <v>601</v>
      </c>
      <c r="E215" s="178">
        <v>2304</v>
      </c>
      <c r="F215" s="178">
        <v>145</v>
      </c>
      <c r="G215" s="178">
        <v>1044</v>
      </c>
      <c r="H215" s="178">
        <v>3493</v>
      </c>
      <c r="I215" s="179">
        <v>0.1</v>
      </c>
      <c r="J215" s="18">
        <v>56718</v>
      </c>
      <c r="K215" s="185">
        <v>61.6</v>
      </c>
    </row>
    <row r="216" spans="1:13" s="16" customFormat="1" ht="25.15" customHeight="1">
      <c r="A216" s="99" t="s">
        <v>602</v>
      </c>
      <c r="C216" s="16" t="s">
        <v>603</v>
      </c>
      <c r="E216" s="178">
        <v>12351</v>
      </c>
      <c r="F216" s="178">
        <v>2090</v>
      </c>
      <c r="G216" s="178">
        <v>6616</v>
      </c>
      <c r="H216" s="178">
        <v>21057</v>
      </c>
      <c r="I216" s="179">
        <v>0.7</v>
      </c>
      <c r="J216" s="18">
        <v>322025</v>
      </c>
      <c r="K216" s="185">
        <v>65.400000000000006</v>
      </c>
    </row>
    <row r="217" spans="1:13" ht="13">
      <c r="A217" s="97" t="s">
        <v>604</v>
      </c>
      <c r="D217" s="15" t="s">
        <v>605</v>
      </c>
      <c r="E217" s="178">
        <v>1202</v>
      </c>
      <c r="F217" s="178">
        <v>69</v>
      </c>
      <c r="G217" s="178">
        <v>546</v>
      </c>
      <c r="H217" s="178">
        <v>1817</v>
      </c>
      <c r="I217" s="179">
        <v>0.1</v>
      </c>
      <c r="J217" s="18">
        <v>39151</v>
      </c>
      <c r="K217" s="185">
        <v>46.4</v>
      </c>
      <c r="L217" s="16"/>
      <c r="M217" s="16"/>
    </row>
    <row r="218" spans="1:13" ht="15">
      <c r="A218" s="591" t="s">
        <v>2926</v>
      </c>
      <c r="D218" s="591" t="s">
        <v>2941</v>
      </c>
      <c r="E218" s="178">
        <v>3743</v>
      </c>
      <c r="F218" s="178">
        <v>1058</v>
      </c>
      <c r="G218" s="178">
        <v>2939</v>
      </c>
      <c r="H218" s="178">
        <v>7740</v>
      </c>
      <c r="I218" s="179">
        <v>0.2</v>
      </c>
      <c r="J218" s="18">
        <v>107451</v>
      </c>
      <c r="K218" s="185">
        <v>72</v>
      </c>
      <c r="L218" s="16"/>
      <c r="M218" s="16"/>
    </row>
    <row r="219" spans="1:13" ht="13">
      <c r="A219" s="97" t="s">
        <v>606</v>
      </c>
      <c r="D219" s="15" t="s">
        <v>607</v>
      </c>
      <c r="E219" s="178">
        <v>2590</v>
      </c>
      <c r="F219" s="178">
        <v>796</v>
      </c>
      <c r="G219" s="178">
        <v>1121</v>
      </c>
      <c r="H219" s="178">
        <v>4507</v>
      </c>
      <c r="I219" s="179">
        <v>0.1</v>
      </c>
      <c r="J219" s="18">
        <v>59272</v>
      </c>
      <c r="K219" s="185">
        <v>76</v>
      </c>
      <c r="L219" s="16"/>
      <c r="M219" s="16"/>
    </row>
    <row r="220" spans="1:13" ht="13">
      <c r="A220" s="97" t="s">
        <v>608</v>
      </c>
      <c r="D220" s="15" t="s">
        <v>609</v>
      </c>
      <c r="E220" s="178">
        <v>1270</v>
      </c>
      <c r="F220" s="178">
        <v>3</v>
      </c>
      <c r="G220" s="178">
        <v>666</v>
      </c>
      <c r="H220" s="178">
        <v>1939</v>
      </c>
      <c r="I220" s="179">
        <v>0.1</v>
      </c>
      <c r="J220" s="18">
        <v>42804</v>
      </c>
      <c r="K220" s="185">
        <v>45.3</v>
      </c>
      <c r="L220" s="16"/>
      <c r="M220" s="16"/>
    </row>
    <row r="221" spans="1:13" ht="15">
      <c r="A221" s="591" t="s">
        <v>2927</v>
      </c>
      <c r="D221" s="591" t="s">
        <v>2942</v>
      </c>
      <c r="E221" s="178">
        <v>3546</v>
      </c>
      <c r="F221" s="178">
        <v>164</v>
      </c>
      <c r="G221" s="178">
        <v>1344</v>
      </c>
      <c r="H221" s="178">
        <v>5054</v>
      </c>
      <c r="I221" s="179">
        <v>0.2</v>
      </c>
      <c r="J221" s="18">
        <v>73347</v>
      </c>
      <c r="K221" s="185">
        <v>68.900000000000006</v>
      </c>
      <c r="L221" s="16"/>
      <c r="M221" s="16"/>
    </row>
    <row r="222" spans="1:13" ht="25.15" customHeight="1">
      <c r="A222" s="99" t="s">
        <v>217</v>
      </c>
      <c r="B222" s="16" t="s">
        <v>612</v>
      </c>
      <c r="E222" s="145">
        <v>86602</v>
      </c>
      <c r="F222" s="145">
        <v>50513</v>
      </c>
      <c r="G222" s="145">
        <v>61125</v>
      </c>
      <c r="H222" s="145">
        <v>198240</v>
      </c>
      <c r="I222" s="177">
        <v>6.4</v>
      </c>
      <c r="J222" s="183">
        <v>3447175</v>
      </c>
      <c r="K222" s="184">
        <v>57.5</v>
      </c>
      <c r="L222" s="16"/>
      <c r="M222" s="16"/>
    </row>
    <row r="223" spans="1:13" ht="25.15" customHeight="1">
      <c r="A223" s="16" t="s">
        <v>613</v>
      </c>
      <c r="B223" s="16"/>
      <c r="C223" s="16" t="s">
        <v>614</v>
      </c>
      <c r="D223" s="16"/>
      <c r="E223" s="178">
        <v>29456</v>
      </c>
      <c r="F223" s="178">
        <v>27348</v>
      </c>
      <c r="G223" s="178">
        <v>15790</v>
      </c>
      <c r="H223" s="178">
        <v>72594</v>
      </c>
      <c r="I223" s="179">
        <v>2.2999999999999998</v>
      </c>
      <c r="J223" s="18">
        <v>1458047</v>
      </c>
      <c r="K223" s="185">
        <v>49.8</v>
      </c>
    </row>
    <row r="224" spans="1:13" ht="13">
      <c r="A224" s="97" t="s">
        <v>615</v>
      </c>
      <c r="D224" s="15" t="s">
        <v>616</v>
      </c>
      <c r="E224" s="178">
        <v>2844</v>
      </c>
      <c r="F224" s="178">
        <v>1734</v>
      </c>
      <c r="G224" s="178">
        <v>178</v>
      </c>
      <c r="H224" s="178">
        <v>4756</v>
      </c>
      <c r="I224" s="179">
        <v>0.2</v>
      </c>
      <c r="J224" s="18">
        <v>105880</v>
      </c>
      <c r="K224" s="185">
        <v>44.9</v>
      </c>
    </row>
    <row r="225" spans="1:11" ht="13">
      <c r="A225" s="97" t="s">
        <v>617</v>
      </c>
      <c r="D225" s="15" t="s">
        <v>618</v>
      </c>
      <c r="E225" s="178">
        <v>0</v>
      </c>
      <c r="F225" s="178">
        <v>0</v>
      </c>
      <c r="G225" s="178">
        <v>0</v>
      </c>
      <c r="H225" s="178">
        <v>0</v>
      </c>
      <c r="I225" s="179">
        <v>0</v>
      </c>
      <c r="J225" s="18">
        <v>3848</v>
      </c>
      <c r="K225" s="185">
        <v>0</v>
      </c>
    </row>
    <row r="226" spans="1:11" ht="13">
      <c r="A226" s="97" t="s">
        <v>619</v>
      </c>
      <c r="D226" s="15" t="s">
        <v>620</v>
      </c>
      <c r="E226" s="178">
        <v>2541</v>
      </c>
      <c r="F226" s="178">
        <v>2017</v>
      </c>
      <c r="G226" s="178">
        <v>899</v>
      </c>
      <c r="H226" s="178">
        <v>5457</v>
      </c>
      <c r="I226" s="179">
        <v>0.2</v>
      </c>
      <c r="J226" s="18">
        <v>113326</v>
      </c>
      <c r="K226" s="185">
        <v>48.2</v>
      </c>
    </row>
    <row r="227" spans="1:11" ht="13">
      <c r="A227" s="97" t="s">
        <v>621</v>
      </c>
      <c r="D227" s="15" t="s">
        <v>622</v>
      </c>
      <c r="E227" s="178">
        <v>852</v>
      </c>
      <c r="F227" s="178">
        <v>376</v>
      </c>
      <c r="G227" s="178">
        <v>623</v>
      </c>
      <c r="H227" s="178">
        <v>1851</v>
      </c>
      <c r="I227" s="179">
        <v>0.1</v>
      </c>
      <c r="J227" s="18">
        <v>79655</v>
      </c>
      <c r="K227" s="185">
        <v>23.2</v>
      </c>
    </row>
    <row r="228" spans="1:11" ht="13">
      <c r="A228" s="97" t="s">
        <v>623</v>
      </c>
      <c r="D228" s="15" t="s">
        <v>624</v>
      </c>
      <c r="E228" s="178">
        <v>2233</v>
      </c>
      <c r="F228" s="178">
        <v>2308</v>
      </c>
      <c r="G228" s="178">
        <v>1797</v>
      </c>
      <c r="H228" s="178">
        <v>6338</v>
      </c>
      <c r="I228" s="179">
        <v>0.2</v>
      </c>
      <c r="J228" s="18">
        <v>107520</v>
      </c>
      <c r="K228" s="185">
        <v>58.9</v>
      </c>
    </row>
    <row r="229" spans="1:11" ht="13">
      <c r="A229" s="97" t="s">
        <v>625</v>
      </c>
      <c r="D229" s="15" t="s">
        <v>626</v>
      </c>
      <c r="E229" s="178">
        <v>3382</v>
      </c>
      <c r="F229" s="178">
        <v>1330</v>
      </c>
      <c r="G229" s="178">
        <v>243</v>
      </c>
      <c r="H229" s="178">
        <v>4955</v>
      </c>
      <c r="I229" s="179">
        <v>0.2</v>
      </c>
      <c r="J229" s="18">
        <v>102412</v>
      </c>
      <c r="K229" s="185">
        <v>48.4</v>
      </c>
    </row>
    <row r="230" spans="1:11" ht="13">
      <c r="A230" s="97" t="s">
        <v>627</v>
      </c>
      <c r="D230" s="15" t="s">
        <v>628</v>
      </c>
      <c r="E230" s="178">
        <v>642</v>
      </c>
      <c r="F230" s="178">
        <v>719</v>
      </c>
      <c r="G230" s="178">
        <v>239</v>
      </c>
      <c r="H230" s="178">
        <v>1600</v>
      </c>
      <c r="I230" s="179">
        <v>0.1</v>
      </c>
      <c r="J230" s="18">
        <v>76594</v>
      </c>
      <c r="K230" s="185">
        <v>20.9</v>
      </c>
    </row>
    <row r="231" spans="1:11" ht="13">
      <c r="A231" s="97" t="s">
        <v>629</v>
      </c>
      <c r="D231" s="15" t="s">
        <v>630</v>
      </c>
      <c r="E231" s="178">
        <v>3719</v>
      </c>
      <c r="F231" s="178">
        <v>3384</v>
      </c>
      <c r="G231" s="178">
        <v>474</v>
      </c>
      <c r="H231" s="178">
        <v>7577</v>
      </c>
      <c r="I231" s="179">
        <v>0.2</v>
      </c>
      <c r="J231" s="18">
        <v>136910</v>
      </c>
      <c r="K231" s="185">
        <v>55.3</v>
      </c>
    </row>
    <row r="232" spans="1:11" ht="13">
      <c r="A232" s="97" t="s">
        <v>631</v>
      </c>
      <c r="D232" s="15" t="s">
        <v>632</v>
      </c>
      <c r="E232" s="178">
        <v>1594</v>
      </c>
      <c r="F232" s="178">
        <v>2280</v>
      </c>
      <c r="G232" s="178">
        <v>1397</v>
      </c>
      <c r="H232" s="178">
        <v>5271</v>
      </c>
      <c r="I232" s="179">
        <v>0.2</v>
      </c>
      <c r="J232" s="18">
        <v>125150</v>
      </c>
      <c r="K232" s="185">
        <v>42.1</v>
      </c>
    </row>
    <row r="233" spans="1:11" ht="13">
      <c r="A233" s="97" t="s">
        <v>633</v>
      </c>
      <c r="D233" s="15" t="s">
        <v>634</v>
      </c>
      <c r="E233" s="178">
        <v>1513</v>
      </c>
      <c r="F233" s="178">
        <v>3989</v>
      </c>
      <c r="G233" s="178">
        <v>8207</v>
      </c>
      <c r="H233" s="178">
        <v>13709</v>
      </c>
      <c r="I233" s="179">
        <v>0.4</v>
      </c>
      <c r="J233" s="18">
        <v>111049</v>
      </c>
      <c r="K233" s="185">
        <v>123.5</v>
      </c>
    </row>
    <row r="234" spans="1:11" ht="13">
      <c r="A234" s="97" t="s">
        <v>635</v>
      </c>
      <c r="D234" s="15" t="s">
        <v>636</v>
      </c>
      <c r="E234" s="178">
        <v>4717</v>
      </c>
      <c r="F234" s="178">
        <v>5316</v>
      </c>
      <c r="G234" s="178">
        <v>355</v>
      </c>
      <c r="H234" s="178">
        <v>10388</v>
      </c>
      <c r="I234" s="179">
        <v>0.3</v>
      </c>
      <c r="J234" s="18">
        <v>128381</v>
      </c>
      <c r="K234" s="185">
        <v>80.900000000000006</v>
      </c>
    </row>
    <row r="235" spans="1:11" ht="13">
      <c r="A235" s="97" t="s">
        <v>637</v>
      </c>
      <c r="D235" s="15" t="s">
        <v>638</v>
      </c>
      <c r="E235" s="178">
        <v>2499</v>
      </c>
      <c r="F235" s="178">
        <v>2890</v>
      </c>
      <c r="G235" s="178">
        <v>819</v>
      </c>
      <c r="H235" s="178">
        <v>6208</v>
      </c>
      <c r="I235" s="179">
        <v>0.2</v>
      </c>
      <c r="J235" s="18">
        <v>120621</v>
      </c>
      <c r="K235" s="185">
        <v>51.5</v>
      </c>
    </row>
    <row r="236" spans="1:11" ht="13">
      <c r="A236" s="97" t="s">
        <v>639</v>
      </c>
      <c r="D236" s="15" t="s">
        <v>640</v>
      </c>
      <c r="E236" s="178">
        <v>1318</v>
      </c>
      <c r="F236" s="178">
        <v>289</v>
      </c>
      <c r="G236" s="178">
        <v>463</v>
      </c>
      <c r="H236" s="178">
        <v>2070</v>
      </c>
      <c r="I236" s="179">
        <v>0.1</v>
      </c>
      <c r="J236" s="18">
        <v>133233</v>
      </c>
      <c r="K236" s="185">
        <v>15.5</v>
      </c>
    </row>
    <row r="237" spans="1:11" ht="13">
      <c r="A237" s="97" t="s">
        <v>641</v>
      </c>
      <c r="D237" s="15" t="s">
        <v>642</v>
      </c>
      <c r="E237" s="178">
        <v>1602</v>
      </c>
      <c r="F237" s="178">
        <v>716</v>
      </c>
      <c r="G237" s="178">
        <v>96</v>
      </c>
      <c r="H237" s="178">
        <v>2414</v>
      </c>
      <c r="I237" s="179">
        <v>0.1</v>
      </c>
      <c r="J237" s="18">
        <v>113468</v>
      </c>
      <c r="K237" s="185">
        <v>21.3</v>
      </c>
    </row>
    <row r="238" spans="1:11" ht="25.15" customHeight="1">
      <c r="A238" s="16" t="s">
        <v>643</v>
      </c>
      <c r="B238" s="16"/>
      <c r="C238" s="16" t="s">
        <v>644</v>
      </c>
      <c r="D238" s="16"/>
      <c r="E238" s="178">
        <v>57146</v>
      </c>
      <c r="F238" s="178">
        <v>23165</v>
      </c>
      <c r="G238" s="178">
        <v>45335</v>
      </c>
      <c r="H238" s="178">
        <v>125646</v>
      </c>
      <c r="I238" s="179">
        <v>4</v>
      </c>
      <c r="J238" s="18">
        <v>1989124</v>
      </c>
      <c r="K238" s="185">
        <v>63.2</v>
      </c>
    </row>
    <row r="239" spans="1:11" ht="13">
      <c r="A239" s="97" t="s">
        <v>645</v>
      </c>
      <c r="D239" s="15" t="s">
        <v>646</v>
      </c>
      <c r="E239" s="178">
        <v>1857</v>
      </c>
      <c r="F239" s="178">
        <v>3364</v>
      </c>
      <c r="G239" s="178">
        <v>4127</v>
      </c>
      <c r="H239" s="178">
        <v>9348</v>
      </c>
      <c r="I239" s="179">
        <v>0.3</v>
      </c>
      <c r="J239" s="18">
        <v>75416</v>
      </c>
      <c r="K239" s="185">
        <v>124</v>
      </c>
    </row>
    <row r="240" spans="1:11" ht="13">
      <c r="A240" s="97" t="s">
        <v>647</v>
      </c>
      <c r="D240" s="15" t="s">
        <v>648</v>
      </c>
      <c r="E240" s="178">
        <v>3925</v>
      </c>
      <c r="F240" s="178">
        <v>467</v>
      </c>
      <c r="G240" s="178">
        <v>2126</v>
      </c>
      <c r="H240" s="178">
        <v>6518</v>
      </c>
      <c r="I240" s="179">
        <v>0.2</v>
      </c>
      <c r="J240" s="18">
        <v>144854</v>
      </c>
      <c r="K240" s="185">
        <v>45</v>
      </c>
    </row>
    <row r="241" spans="1:12" ht="13">
      <c r="A241" s="97" t="s">
        <v>649</v>
      </c>
      <c r="D241" s="15" t="s">
        <v>650</v>
      </c>
      <c r="E241" s="178">
        <v>3197</v>
      </c>
      <c r="F241" s="178">
        <v>592</v>
      </c>
      <c r="G241" s="178">
        <v>1830</v>
      </c>
      <c r="H241" s="178">
        <v>5619</v>
      </c>
      <c r="I241" s="179">
        <v>0.2</v>
      </c>
      <c r="J241" s="18">
        <v>96841</v>
      </c>
      <c r="K241" s="185">
        <v>58</v>
      </c>
    </row>
    <row r="242" spans="1:12" ht="13">
      <c r="A242" s="97" t="s">
        <v>651</v>
      </c>
      <c r="D242" s="15" t="s">
        <v>652</v>
      </c>
      <c r="E242" s="178">
        <v>2446</v>
      </c>
      <c r="F242" s="178">
        <v>1898</v>
      </c>
      <c r="G242" s="178">
        <v>2780</v>
      </c>
      <c r="H242" s="178">
        <v>7124</v>
      </c>
      <c r="I242" s="179">
        <v>0.2</v>
      </c>
      <c r="J242" s="18">
        <v>114536</v>
      </c>
      <c r="K242" s="185">
        <v>62.2</v>
      </c>
    </row>
    <row r="243" spans="1:12" ht="13">
      <c r="A243" s="97" t="s">
        <v>653</v>
      </c>
      <c r="D243" s="15" t="s">
        <v>654</v>
      </c>
      <c r="E243" s="178">
        <v>5051</v>
      </c>
      <c r="F243" s="178">
        <v>1013</v>
      </c>
      <c r="G243" s="178">
        <v>1271</v>
      </c>
      <c r="H243" s="178">
        <v>7335</v>
      </c>
      <c r="I243" s="179">
        <v>0.2</v>
      </c>
      <c r="J243" s="18">
        <v>137020</v>
      </c>
      <c r="K243" s="185">
        <v>53.5</v>
      </c>
    </row>
    <row r="244" spans="1:12" ht="13">
      <c r="A244" s="97" t="s">
        <v>655</v>
      </c>
      <c r="D244" s="15" t="s">
        <v>656</v>
      </c>
      <c r="E244" s="178">
        <v>3380</v>
      </c>
      <c r="F244" s="178">
        <v>1415</v>
      </c>
      <c r="G244" s="178">
        <v>2205</v>
      </c>
      <c r="H244" s="178">
        <v>7000</v>
      </c>
      <c r="I244" s="179">
        <v>0.2</v>
      </c>
      <c r="J244" s="18">
        <v>151027</v>
      </c>
      <c r="K244" s="185">
        <v>46.3</v>
      </c>
    </row>
    <row r="245" spans="1:12" ht="13">
      <c r="A245" s="97" t="s">
        <v>657</v>
      </c>
      <c r="D245" s="15" t="s">
        <v>658</v>
      </c>
      <c r="E245" s="178">
        <v>4679</v>
      </c>
      <c r="F245" s="178">
        <v>2795</v>
      </c>
      <c r="G245" s="178">
        <v>4427</v>
      </c>
      <c r="H245" s="178">
        <v>11901</v>
      </c>
      <c r="I245" s="179">
        <v>0.4</v>
      </c>
      <c r="J245" s="18">
        <v>124928</v>
      </c>
      <c r="K245" s="185">
        <v>95.3</v>
      </c>
    </row>
    <row r="246" spans="1:12" ht="13">
      <c r="A246" s="97" t="s">
        <v>659</v>
      </c>
      <c r="D246" s="15" t="s">
        <v>660</v>
      </c>
      <c r="E246" s="178">
        <v>3303</v>
      </c>
      <c r="F246" s="178">
        <v>3360</v>
      </c>
      <c r="G246" s="178">
        <v>3876</v>
      </c>
      <c r="H246" s="178">
        <v>10539</v>
      </c>
      <c r="I246" s="179">
        <v>0.3</v>
      </c>
      <c r="J246" s="18">
        <v>126753</v>
      </c>
      <c r="K246" s="185">
        <v>83.1</v>
      </c>
      <c r="L246" s="629"/>
    </row>
    <row r="247" spans="1:12" ht="13">
      <c r="A247" s="97" t="s">
        <v>661</v>
      </c>
      <c r="D247" s="15" t="s">
        <v>662</v>
      </c>
      <c r="E247" s="178">
        <v>2126</v>
      </c>
      <c r="F247" s="178">
        <v>1932</v>
      </c>
      <c r="G247" s="178">
        <v>1075</v>
      </c>
      <c r="H247" s="178">
        <v>5133</v>
      </c>
      <c r="I247" s="179">
        <v>0.2</v>
      </c>
      <c r="J247" s="18">
        <v>107453</v>
      </c>
      <c r="K247" s="185">
        <v>47.8</v>
      </c>
      <c r="L247" s="629"/>
    </row>
    <row r="248" spans="1:12" ht="13">
      <c r="A248" s="97" t="s">
        <v>663</v>
      </c>
      <c r="D248" s="15" t="s">
        <v>664</v>
      </c>
      <c r="E248" s="178">
        <v>2729</v>
      </c>
      <c r="F248" s="178">
        <v>220</v>
      </c>
      <c r="G248" s="178">
        <v>1947</v>
      </c>
      <c r="H248" s="178">
        <v>4896</v>
      </c>
      <c r="I248" s="179">
        <v>0.2</v>
      </c>
      <c r="J248" s="18">
        <v>86223</v>
      </c>
      <c r="K248" s="185">
        <v>56.8</v>
      </c>
    </row>
    <row r="249" spans="1:12" ht="13">
      <c r="A249" s="97" t="s">
        <v>665</v>
      </c>
      <c r="D249" s="15" t="s">
        <v>666</v>
      </c>
      <c r="E249" s="178">
        <v>2974</v>
      </c>
      <c r="F249" s="178">
        <v>655</v>
      </c>
      <c r="G249" s="178">
        <v>1921</v>
      </c>
      <c r="H249" s="178">
        <v>5550</v>
      </c>
      <c r="I249" s="179">
        <v>0.2</v>
      </c>
      <c r="J249" s="18">
        <v>102083</v>
      </c>
      <c r="K249" s="185">
        <v>54.4</v>
      </c>
    </row>
    <row r="250" spans="1:12" ht="13">
      <c r="A250" s="97" t="s">
        <v>667</v>
      </c>
      <c r="D250" s="15" t="s">
        <v>668</v>
      </c>
      <c r="E250" s="178">
        <v>4328</v>
      </c>
      <c r="F250" s="178">
        <v>1198</v>
      </c>
      <c r="G250" s="178">
        <v>2578</v>
      </c>
      <c r="H250" s="178">
        <v>8104</v>
      </c>
      <c r="I250" s="179">
        <v>0.3</v>
      </c>
      <c r="J250" s="18">
        <v>106855</v>
      </c>
      <c r="K250" s="185">
        <v>75.8</v>
      </c>
    </row>
    <row r="251" spans="1:12" ht="13">
      <c r="A251" s="97" t="s">
        <v>669</v>
      </c>
      <c r="D251" s="15" t="s">
        <v>670</v>
      </c>
      <c r="E251" s="178">
        <v>3633</v>
      </c>
      <c r="F251" s="178">
        <v>583</v>
      </c>
      <c r="G251" s="178">
        <v>2083</v>
      </c>
      <c r="H251" s="178">
        <v>6299</v>
      </c>
      <c r="I251" s="179">
        <v>0.2</v>
      </c>
      <c r="J251" s="18">
        <v>99099</v>
      </c>
      <c r="K251" s="185">
        <v>63.6</v>
      </c>
    </row>
    <row r="252" spans="1:12" ht="13">
      <c r="A252" s="97" t="s">
        <v>671</v>
      </c>
      <c r="D252" s="15" t="s">
        <v>672</v>
      </c>
      <c r="E252" s="178">
        <v>2499</v>
      </c>
      <c r="F252" s="178">
        <v>1</v>
      </c>
      <c r="G252" s="178">
        <v>347</v>
      </c>
      <c r="H252" s="178">
        <v>2847</v>
      </c>
      <c r="I252" s="179">
        <v>0.1</v>
      </c>
      <c r="J252" s="18">
        <v>67230</v>
      </c>
      <c r="K252" s="185">
        <v>42.3</v>
      </c>
    </row>
    <row r="253" spans="1:12" ht="13">
      <c r="A253" s="97" t="s">
        <v>673</v>
      </c>
      <c r="D253" s="15" t="s">
        <v>674</v>
      </c>
      <c r="E253" s="178">
        <v>2093</v>
      </c>
      <c r="F253" s="178">
        <v>17</v>
      </c>
      <c r="G253" s="178">
        <v>818</v>
      </c>
      <c r="H253" s="178">
        <v>2928</v>
      </c>
      <c r="I253" s="179">
        <v>0.1</v>
      </c>
      <c r="J253" s="18">
        <v>79572</v>
      </c>
      <c r="K253" s="185">
        <v>36.799999999999997</v>
      </c>
    </row>
    <row r="254" spans="1:12" ht="13">
      <c r="A254" s="97" t="s">
        <v>675</v>
      </c>
      <c r="D254" s="15" t="s">
        <v>676</v>
      </c>
      <c r="E254" s="178">
        <v>3984</v>
      </c>
      <c r="F254" s="178">
        <v>531</v>
      </c>
      <c r="G254" s="178">
        <v>6400</v>
      </c>
      <c r="H254" s="178">
        <v>10915</v>
      </c>
      <c r="I254" s="179">
        <v>0.3</v>
      </c>
      <c r="J254" s="18">
        <v>105523</v>
      </c>
      <c r="K254" s="185">
        <v>103.4</v>
      </c>
    </row>
    <row r="255" spans="1:12" ht="13">
      <c r="A255" s="97" t="s">
        <v>677</v>
      </c>
      <c r="D255" s="15" t="s">
        <v>678</v>
      </c>
      <c r="E255" s="178">
        <v>1133</v>
      </c>
      <c r="F255" s="178">
        <v>14</v>
      </c>
      <c r="G255" s="178">
        <v>251</v>
      </c>
      <c r="H255" s="178">
        <v>1398</v>
      </c>
      <c r="I255" s="179">
        <v>0</v>
      </c>
      <c r="J255" s="18">
        <v>81738</v>
      </c>
      <c r="K255" s="185">
        <v>17.100000000000001</v>
      </c>
    </row>
    <row r="256" spans="1:12" ht="13">
      <c r="A256" s="97" t="s">
        <v>679</v>
      </c>
      <c r="D256" s="15" t="s">
        <v>680</v>
      </c>
      <c r="E256" s="178">
        <v>2362</v>
      </c>
      <c r="F256" s="178">
        <v>265</v>
      </c>
      <c r="G256" s="178">
        <v>619</v>
      </c>
      <c r="H256" s="178">
        <v>3246</v>
      </c>
      <c r="I256" s="179">
        <v>0.1</v>
      </c>
      <c r="J256" s="18">
        <v>80986</v>
      </c>
      <c r="K256" s="185">
        <v>40.1</v>
      </c>
    </row>
    <row r="257" spans="1:11" ht="13">
      <c r="A257" s="97" t="s">
        <v>681</v>
      </c>
      <c r="D257" s="15" t="s">
        <v>682</v>
      </c>
      <c r="E257" s="178">
        <v>1447</v>
      </c>
      <c r="F257" s="178">
        <v>2845</v>
      </c>
      <c r="G257" s="178">
        <v>4654</v>
      </c>
      <c r="H257" s="178">
        <v>8946</v>
      </c>
      <c r="I257" s="179">
        <v>0.3</v>
      </c>
      <c r="J257" s="18">
        <v>100987</v>
      </c>
      <c r="K257" s="185">
        <v>88.6</v>
      </c>
    </row>
    <row r="258" spans="1:11" ht="25.15" customHeight="1">
      <c r="A258" s="99" t="s">
        <v>219</v>
      </c>
      <c r="B258" s="16" t="s">
        <v>683</v>
      </c>
      <c r="C258" s="16"/>
      <c r="D258" s="16"/>
      <c r="E258" s="145">
        <v>144879</v>
      </c>
      <c r="F258" s="145">
        <v>23996</v>
      </c>
      <c r="G258" s="145">
        <v>73386</v>
      </c>
      <c r="H258" s="145">
        <v>242261</v>
      </c>
      <c r="I258" s="177">
        <v>7.8</v>
      </c>
      <c r="J258" s="183">
        <v>3704793</v>
      </c>
      <c r="K258" s="184">
        <v>65.400000000000006</v>
      </c>
    </row>
    <row r="259" spans="1:11" ht="25.15" customHeight="1">
      <c r="A259" s="99" t="s">
        <v>684</v>
      </c>
      <c r="B259" s="16"/>
      <c r="C259" s="16" t="s">
        <v>2395</v>
      </c>
      <c r="D259" s="16"/>
      <c r="E259" s="178">
        <v>3059</v>
      </c>
      <c r="F259" s="178">
        <v>0</v>
      </c>
      <c r="G259" s="178">
        <v>2005</v>
      </c>
      <c r="H259" s="178">
        <v>5064</v>
      </c>
      <c r="I259" s="179">
        <v>0.2</v>
      </c>
      <c r="J259" s="18">
        <v>48377</v>
      </c>
      <c r="K259" s="185">
        <v>104.7</v>
      </c>
    </row>
    <row r="260" spans="1:11" ht="13">
      <c r="A260" s="99" t="s">
        <v>685</v>
      </c>
      <c r="B260" s="16"/>
      <c r="C260" s="16" t="s">
        <v>2400</v>
      </c>
      <c r="D260" s="16"/>
      <c r="E260" s="178">
        <v>4581</v>
      </c>
      <c r="F260" s="178">
        <v>1027</v>
      </c>
      <c r="G260" s="178">
        <v>1253</v>
      </c>
      <c r="H260" s="178">
        <v>6861</v>
      </c>
      <c r="I260" s="179">
        <v>0.2</v>
      </c>
      <c r="J260" s="18">
        <v>125126</v>
      </c>
      <c r="K260" s="185">
        <v>54.8</v>
      </c>
    </row>
    <row r="261" spans="1:11" s="16" customFormat="1" ht="15">
      <c r="A261" s="99" t="s">
        <v>3035</v>
      </c>
      <c r="C261" s="16" t="s">
        <v>3040</v>
      </c>
      <c r="E261" s="178">
        <v>7988</v>
      </c>
      <c r="F261" s="178">
        <v>337</v>
      </c>
      <c r="G261" s="178">
        <v>3962</v>
      </c>
      <c r="H261" s="178">
        <v>12287</v>
      </c>
      <c r="I261" s="179">
        <v>0.4</v>
      </c>
      <c r="J261" s="18">
        <v>210624</v>
      </c>
      <c r="K261" s="185">
        <v>58.3</v>
      </c>
    </row>
    <row r="262" spans="1:11" ht="13">
      <c r="A262" s="99" t="s">
        <v>686</v>
      </c>
      <c r="B262" s="16"/>
      <c r="C262" s="16" t="s">
        <v>1378</v>
      </c>
      <c r="D262" s="16"/>
      <c r="E262" s="178">
        <v>1969</v>
      </c>
      <c r="F262" s="178">
        <v>228</v>
      </c>
      <c r="G262" s="178">
        <v>2619</v>
      </c>
      <c r="H262" s="178">
        <v>4816</v>
      </c>
      <c r="I262" s="179">
        <v>0.2</v>
      </c>
      <c r="J262" s="18">
        <v>62972</v>
      </c>
      <c r="K262" s="185">
        <v>76.5</v>
      </c>
    </row>
    <row r="263" spans="1:11" ht="13">
      <c r="A263" s="99" t="s">
        <v>687</v>
      </c>
      <c r="B263" s="16"/>
      <c r="C263" s="16" t="s">
        <v>2394</v>
      </c>
      <c r="D263" s="16"/>
      <c r="E263" s="178">
        <v>4552</v>
      </c>
      <c r="F263" s="178">
        <v>1558</v>
      </c>
      <c r="G263" s="178">
        <v>2428</v>
      </c>
      <c r="H263" s="178">
        <v>8538</v>
      </c>
      <c r="I263" s="179">
        <v>0.3</v>
      </c>
      <c r="J263" s="18">
        <v>111100</v>
      </c>
      <c r="K263" s="185">
        <v>76.8</v>
      </c>
    </row>
    <row r="264" spans="1:11" ht="13">
      <c r="A264" s="99" t="s">
        <v>688</v>
      </c>
      <c r="B264" s="16"/>
      <c r="C264" s="16" t="s">
        <v>2399</v>
      </c>
      <c r="D264" s="16"/>
      <c r="E264" s="178">
        <v>4906</v>
      </c>
      <c r="F264" s="178">
        <v>822</v>
      </c>
      <c r="G264" s="178">
        <v>2696</v>
      </c>
      <c r="H264" s="178">
        <v>8424</v>
      </c>
      <c r="I264" s="179">
        <v>0.3</v>
      </c>
      <c r="J264" s="18">
        <v>104201</v>
      </c>
      <c r="K264" s="185">
        <v>80.8</v>
      </c>
    </row>
    <row r="265" spans="1:11" ht="13">
      <c r="A265" s="99" t="s">
        <v>689</v>
      </c>
      <c r="B265" s="16"/>
      <c r="C265" s="16" t="s">
        <v>2401</v>
      </c>
      <c r="D265" s="16"/>
      <c r="E265" s="178">
        <v>6110</v>
      </c>
      <c r="F265" s="178">
        <v>1867</v>
      </c>
      <c r="G265" s="178">
        <v>3282</v>
      </c>
      <c r="H265" s="178">
        <v>11259</v>
      </c>
      <c r="I265" s="179">
        <v>0.4</v>
      </c>
      <c r="J265" s="18">
        <v>88772</v>
      </c>
      <c r="K265" s="185">
        <v>126.8</v>
      </c>
    </row>
    <row r="266" spans="1:11" ht="13">
      <c r="A266" s="99" t="s">
        <v>690</v>
      </c>
      <c r="B266" s="16"/>
      <c r="C266" s="16" t="s">
        <v>2397</v>
      </c>
      <c r="D266" s="16"/>
      <c r="E266" s="178">
        <v>2480</v>
      </c>
      <c r="F266" s="178">
        <v>502</v>
      </c>
      <c r="G266" s="178">
        <v>1282</v>
      </c>
      <c r="H266" s="178">
        <v>4264</v>
      </c>
      <c r="I266" s="179">
        <v>0.1</v>
      </c>
      <c r="J266" s="18">
        <v>64938</v>
      </c>
      <c r="K266" s="185">
        <v>65.7</v>
      </c>
    </row>
    <row r="267" spans="1:11" ht="13">
      <c r="A267" s="99" t="s">
        <v>691</v>
      </c>
      <c r="B267" s="16"/>
      <c r="C267" s="16" t="s">
        <v>1689</v>
      </c>
      <c r="D267" s="16"/>
      <c r="E267" s="178">
        <v>2948</v>
      </c>
      <c r="F267" s="178">
        <v>876</v>
      </c>
      <c r="G267" s="178">
        <v>2978</v>
      </c>
      <c r="H267" s="178">
        <v>6802</v>
      </c>
      <c r="I267" s="179">
        <v>0.2</v>
      </c>
      <c r="J267" s="18">
        <v>53375</v>
      </c>
      <c r="K267" s="185">
        <v>127.4</v>
      </c>
    </row>
    <row r="268" spans="1:11" ht="13">
      <c r="A268" s="99" t="s">
        <v>692</v>
      </c>
      <c r="B268" s="16"/>
      <c r="C268" s="16" t="s">
        <v>2402</v>
      </c>
      <c r="D268" s="16"/>
      <c r="E268" s="178">
        <v>6361</v>
      </c>
      <c r="F268" s="178">
        <v>3058</v>
      </c>
      <c r="G268" s="178">
        <v>5230</v>
      </c>
      <c r="H268" s="178">
        <v>14649</v>
      </c>
      <c r="I268" s="179">
        <v>0.5</v>
      </c>
      <c r="J268" s="18">
        <v>100477</v>
      </c>
      <c r="K268" s="185">
        <v>145.80000000000001</v>
      </c>
    </row>
    <row r="269" spans="1:11" ht="13">
      <c r="A269" s="99" t="s">
        <v>693</v>
      </c>
      <c r="B269" s="16"/>
      <c r="C269" s="16" t="s">
        <v>2396</v>
      </c>
      <c r="D269" s="16"/>
      <c r="E269" s="178">
        <v>2946</v>
      </c>
      <c r="F269" s="178">
        <v>74</v>
      </c>
      <c r="G269" s="178">
        <v>689</v>
      </c>
      <c r="H269" s="178">
        <v>3709</v>
      </c>
      <c r="I269" s="179">
        <v>0.1</v>
      </c>
      <c r="J269" s="18">
        <v>64586</v>
      </c>
      <c r="K269" s="185">
        <v>57.4</v>
      </c>
    </row>
    <row r="270" spans="1:11" ht="13">
      <c r="A270" s="99" t="s">
        <v>694</v>
      </c>
      <c r="B270" s="16"/>
      <c r="C270" s="16" t="s">
        <v>2398</v>
      </c>
      <c r="D270" s="16"/>
      <c r="E270" s="178">
        <v>2391</v>
      </c>
      <c r="F270" s="178">
        <v>2</v>
      </c>
      <c r="G270" s="178">
        <v>584</v>
      </c>
      <c r="H270" s="178">
        <v>2977</v>
      </c>
      <c r="I270" s="179">
        <v>0.1</v>
      </c>
      <c r="J270" s="18">
        <v>60264</v>
      </c>
      <c r="K270" s="185">
        <v>49.4</v>
      </c>
    </row>
    <row r="271" spans="1:11" ht="13">
      <c r="A271" s="99" t="s">
        <v>695</v>
      </c>
      <c r="B271" s="16"/>
      <c r="C271" s="16" t="s">
        <v>1892</v>
      </c>
      <c r="D271" s="16"/>
      <c r="E271" s="178">
        <v>3046</v>
      </c>
      <c r="F271" s="178">
        <v>0</v>
      </c>
      <c r="G271" s="178">
        <v>1043</v>
      </c>
      <c r="H271" s="178">
        <v>4089</v>
      </c>
      <c r="I271" s="179">
        <v>0.1</v>
      </c>
      <c r="J271" s="18">
        <v>63138</v>
      </c>
      <c r="K271" s="185">
        <v>64.8</v>
      </c>
    </row>
    <row r="272" spans="1:11" s="16" customFormat="1" ht="25.15" customHeight="1">
      <c r="A272" s="99" t="s">
        <v>697</v>
      </c>
      <c r="C272" s="16" t="s">
        <v>698</v>
      </c>
      <c r="E272" s="178">
        <v>7190</v>
      </c>
      <c r="F272" s="178">
        <v>2016</v>
      </c>
      <c r="G272" s="178">
        <v>4768</v>
      </c>
      <c r="H272" s="178">
        <v>13974</v>
      </c>
      <c r="I272" s="179">
        <v>0.4</v>
      </c>
      <c r="J272" s="18">
        <v>242202</v>
      </c>
      <c r="K272" s="185">
        <v>57.7</v>
      </c>
    </row>
    <row r="273" spans="1:11" ht="13">
      <c r="A273" s="97" t="s">
        <v>699</v>
      </c>
      <c r="D273" s="15" t="s">
        <v>700</v>
      </c>
      <c r="E273" s="178">
        <v>1571</v>
      </c>
      <c r="F273" s="178">
        <v>529</v>
      </c>
      <c r="G273" s="178">
        <v>1043</v>
      </c>
      <c r="H273" s="178">
        <v>3143</v>
      </c>
      <c r="I273" s="179">
        <v>0.1</v>
      </c>
      <c r="J273" s="18">
        <v>46558</v>
      </c>
      <c r="K273" s="185">
        <v>67.5</v>
      </c>
    </row>
    <row r="274" spans="1:11" ht="13">
      <c r="A274" s="97" t="s">
        <v>701</v>
      </c>
      <c r="D274" s="15" t="s">
        <v>702</v>
      </c>
      <c r="E274" s="178">
        <v>1195</v>
      </c>
      <c r="F274" s="178">
        <v>665</v>
      </c>
      <c r="G274" s="178">
        <v>1298</v>
      </c>
      <c r="H274" s="178">
        <v>3158</v>
      </c>
      <c r="I274" s="179">
        <v>0.1</v>
      </c>
      <c r="J274" s="18">
        <v>42367</v>
      </c>
      <c r="K274" s="185">
        <v>74.5</v>
      </c>
    </row>
    <row r="275" spans="1:11" ht="13">
      <c r="A275" s="97" t="s">
        <v>703</v>
      </c>
      <c r="D275" s="15" t="s">
        <v>704</v>
      </c>
      <c r="E275" s="178">
        <v>1396</v>
      </c>
      <c r="F275" s="178">
        <v>93</v>
      </c>
      <c r="G275" s="178">
        <v>821</v>
      </c>
      <c r="H275" s="178">
        <v>2310</v>
      </c>
      <c r="I275" s="179">
        <v>0.1</v>
      </c>
      <c r="J275" s="18">
        <v>43848</v>
      </c>
      <c r="K275" s="185">
        <v>52.7</v>
      </c>
    </row>
    <row r="276" spans="1:11" ht="13">
      <c r="A276" s="97" t="s">
        <v>705</v>
      </c>
      <c r="D276" s="15" t="s">
        <v>706</v>
      </c>
      <c r="E276" s="178">
        <v>1054</v>
      </c>
      <c r="F276" s="178">
        <v>535</v>
      </c>
      <c r="G276" s="178">
        <v>720</v>
      </c>
      <c r="H276" s="178">
        <v>2309</v>
      </c>
      <c r="I276" s="179">
        <v>0.1</v>
      </c>
      <c r="J276" s="18">
        <v>42497</v>
      </c>
      <c r="K276" s="185">
        <v>54.3</v>
      </c>
    </row>
    <row r="277" spans="1:11" ht="13">
      <c r="A277" s="97" t="s">
        <v>707</v>
      </c>
      <c r="D277" s="15" t="s">
        <v>708</v>
      </c>
      <c r="E277" s="178">
        <v>1974</v>
      </c>
      <c r="F277" s="178">
        <v>194</v>
      </c>
      <c r="G277" s="178">
        <v>886</v>
      </c>
      <c r="H277" s="178">
        <v>3054</v>
      </c>
      <c r="I277" s="179">
        <v>0.1</v>
      </c>
      <c r="J277" s="18">
        <v>66933</v>
      </c>
      <c r="K277" s="185">
        <v>45.6</v>
      </c>
    </row>
    <row r="278" spans="1:11" s="16" customFormat="1" ht="25.15" customHeight="1">
      <c r="A278" s="99" t="s">
        <v>709</v>
      </c>
      <c r="C278" s="16" t="s">
        <v>710</v>
      </c>
      <c r="E278" s="178">
        <v>23707</v>
      </c>
      <c r="F278" s="178">
        <v>2348</v>
      </c>
      <c r="G278" s="178">
        <v>10938</v>
      </c>
      <c r="H278" s="178">
        <v>36993</v>
      </c>
      <c r="I278" s="179">
        <v>1.2</v>
      </c>
      <c r="J278" s="18">
        <v>567166</v>
      </c>
      <c r="K278" s="185">
        <v>65.2</v>
      </c>
    </row>
    <row r="279" spans="1:11" ht="13">
      <c r="A279" s="97" t="s">
        <v>711</v>
      </c>
      <c r="D279" s="15" t="s">
        <v>712</v>
      </c>
      <c r="E279" s="178">
        <v>2815</v>
      </c>
      <c r="F279" s="178">
        <v>3</v>
      </c>
      <c r="G279" s="178">
        <v>684</v>
      </c>
      <c r="H279" s="178">
        <v>3502</v>
      </c>
      <c r="I279" s="179">
        <v>0.1</v>
      </c>
      <c r="J279" s="18">
        <v>72612</v>
      </c>
      <c r="K279" s="185">
        <v>48.2</v>
      </c>
    </row>
    <row r="280" spans="1:11" ht="13">
      <c r="A280" s="97" t="s">
        <v>713</v>
      </c>
      <c r="D280" s="15" t="s">
        <v>714</v>
      </c>
      <c r="E280" s="178">
        <v>1868</v>
      </c>
      <c r="F280" s="178">
        <v>77</v>
      </c>
      <c r="G280" s="178">
        <v>1566</v>
      </c>
      <c r="H280" s="178">
        <v>3511</v>
      </c>
      <c r="I280" s="179">
        <v>0.1</v>
      </c>
      <c r="J280" s="18">
        <v>48874</v>
      </c>
      <c r="K280" s="185">
        <v>71.8</v>
      </c>
    </row>
    <row r="281" spans="1:11" ht="13">
      <c r="A281" s="97" t="s">
        <v>715</v>
      </c>
      <c r="D281" s="15" t="s">
        <v>716</v>
      </c>
      <c r="E281" s="178">
        <v>2644</v>
      </c>
      <c r="F281" s="178">
        <v>56</v>
      </c>
      <c r="G281" s="178">
        <v>735</v>
      </c>
      <c r="H281" s="178">
        <v>3435</v>
      </c>
      <c r="I281" s="179">
        <v>0.1</v>
      </c>
      <c r="J281" s="18">
        <v>54228</v>
      </c>
      <c r="K281" s="185">
        <v>63.3</v>
      </c>
    </row>
    <row r="282" spans="1:11" ht="13">
      <c r="A282" s="97" t="s">
        <v>717</v>
      </c>
      <c r="D282" s="15" t="s">
        <v>718</v>
      </c>
      <c r="E282" s="178">
        <v>2216</v>
      </c>
      <c r="F282" s="178">
        <v>26</v>
      </c>
      <c r="G282" s="178">
        <v>924</v>
      </c>
      <c r="H282" s="178">
        <v>3166</v>
      </c>
      <c r="I282" s="179">
        <v>0.1</v>
      </c>
      <c r="J282" s="18">
        <v>48684</v>
      </c>
      <c r="K282" s="185">
        <v>65</v>
      </c>
    </row>
    <row r="283" spans="1:11" ht="13">
      <c r="A283" s="97" t="s">
        <v>719</v>
      </c>
      <c r="D283" s="15" t="s">
        <v>720</v>
      </c>
      <c r="E283" s="178">
        <v>2117</v>
      </c>
      <c r="F283" s="178">
        <v>268</v>
      </c>
      <c r="G283" s="178">
        <v>1524</v>
      </c>
      <c r="H283" s="178">
        <v>3909</v>
      </c>
      <c r="I283" s="179">
        <v>0.1</v>
      </c>
      <c r="J283" s="18">
        <v>36997</v>
      </c>
      <c r="K283" s="185">
        <v>105.7</v>
      </c>
    </row>
    <row r="284" spans="1:11" ht="13">
      <c r="A284" s="97" t="s">
        <v>721</v>
      </c>
      <c r="D284" s="15" t="s">
        <v>722</v>
      </c>
      <c r="E284" s="178">
        <v>1600</v>
      </c>
      <c r="F284" s="178">
        <v>0</v>
      </c>
      <c r="G284" s="178">
        <v>418</v>
      </c>
      <c r="H284" s="178">
        <v>2018</v>
      </c>
      <c r="I284" s="179">
        <v>0.1</v>
      </c>
      <c r="J284" s="18">
        <v>37129</v>
      </c>
      <c r="K284" s="185">
        <v>54.4</v>
      </c>
    </row>
    <row r="285" spans="1:11" ht="13">
      <c r="A285" s="97" t="s">
        <v>723</v>
      </c>
      <c r="D285" s="15" t="s">
        <v>724</v>
      </c>
      <c r="E285" s="178">
        <v>2412</v>
      </c>
      <c r="F285" s="178">
        <v>1535</v>
      </c>
      <c r="G285" s="178">
        <v>2276</v>
      </c>
      <c r="H285" s="178">
        <v>6223</v>
      </c>
      <c r="I285" s="179">
        <v>0.2</v>
      </c>
      <c r="J285" s="18">
        <v>52887</v>
      </c>
      <c r="K285" s="185">
        <v>117.7</v>
      </c>
    </row>
    <row r="286" spans="1:11" ht="13">
      <c r="A286" s="97" t="s">
        <v>725</v>
      </c>
      <c r="D286" s="15" t="s">
        <v>726</v>
      </c>
      <c r="E286" s="178">
        <v>3073</v>
      </c>
      <c r="F286" s="178">
        <v>235</v>
      </c>
      <c r="G286" s="178">
        <v>1148</v>
      </c>
      <c r="H286" s="178">
        <v>4456</v>
      </c>
      <c r="I286" s="179">
        <v>0.1</v>
      </c>
      <c r="J286" s="18">
        <v>78686</v>
      </c>
      <c r="K286" s="185">
        <v>56.6</v>
      </c>
    </row>
    <row r="287" spans="1:11" ht="13">
      <c r="A287" s="97" t="s">
        <v>727</v>
      </c>
      <c r="D287" s="15" t="s">
        <v>728</v>
      </c>
      <c r="E287" s="178">
        <v>1673</v>
      </c>
      <c r="F287" s="178">
        <v>54</v>
      </c>
      <c r="G287" s="178">
        <v>450</v>
      </c>
      <c r="H287" s="178">
        <v>2177</v>
      </c>
      <c r="I287" s="179">
        <v>0.1</v>
      </c>
      <c r="J287" s="18">
        <v>37645</v>
      </c>
      <c r="K287" s="185">
        <v>57.8</v>
      </c>
    </row>
    <row r="288" spans="1:11" ht="13">
      <c r="A288" s="97" t="s">
        <v>729</v>
      </c>
      <c r="D288" s="15" t="s">
        <v>730</v>
      </c>
      <c r="E288" s="178">
        <v>1817</v>
      </c>
      <c r="F288" s="178">
        <v>66</v>
      </c>
      <c r="G288" s="178">
        <v>937</v>
      </c>
      <c r="H288" s="178">
        <v>2820</v>
      </c>
      <c r="I288" s="179">
        <v>0.1</v>
      </c>
      <c r="J288" s="18">
        <v>50271</v>
      </c>
      <c r="K288" s="185">
        <v>56.1</v>
      </c>
    </row>
    <row r="289" spans="1:11" ht="13">
      <c r="A289" s="97" t="s">
        <v>731</v>
      </c>
      <c r="D289" s="15" t="s">
        <v>732</v>
      </c>
      <c r="E289" s="178">
        <v>1472</v>
      </c>
      <c r="F289" s="178">
        <v>28</v>
      </c>
      <c r="G289" s="178">
        <v>276</v>
      </c>
      <c r="H289" s="178">
        <v>1776</v>
      </c>
      <c r="I289" s="179">
        <v>0.1</v>
      </c>
      <c r="J289" s="18">
        <v>49153</v>
      </c>
      <c r="K289" s="185">
        <v>36.1</v>
      </c>
    </row>
    <row r="290" spans="1:11" s="16" customFormat="1" ht="25.15" customHeight="1">
      <c r="A290" s="99" t="s">
        <v>733</v>
      </c>
      <c r="C290" s="16" t="s">
        <v>734</v>
      </c>
      <c r="E290" s="178">
        <v>19991</v>
      </c>
      <c r="F290" s="178">
        <v>6380</v>
      </c>
      <c r="G290" s="178">
        <v>12029</v>
      </c>
      <c r="H290" s="178">
        <v>38400</v>
      </c>
      <c r="I290" s="179">
        <v>1.2</v>
      </c>
      <c r="J290" s="18">
        <v>638286</v>
      </c>
      <c r="K290" s="185">
        <v>60.2</v>
      </c>
    </row>
    <row r="291" spans="1:11" ht="13">
      <c r="A291" s="97" t="s">
        <v>735</v>
      </c>
      <c r="D291" s="15" t="s">
        <v>736</v>
      </c>
      <c r="E291" s="178">
        <v>1952</v>
      </c>
      <c r="F291" s="178">
        <v>189</v>
      </c>
      <c r="G291" s="178">
        <v>823</v>
      </c>
      <c r="H291" s="178">
        <v>2964</v>
      </c>
      <c r="I291" s="179">
        <v>0.1</v>
      </c>
      <c r="J291" s="18">
        <v>51353</v>
      </c>
      <c r="K291" s="185">
        <v>57.7</v>
      </c>
    </row>
    <row r="292" spans="1:11" ht="13">
      <c r="A292" s="97" t="s">
        <v>737</v>
      </c>
      <c r="D292" s="15" t="s">
        <v>738</v>
      </c>
      <c r="E292" s="178">
        <v>1866</v>
      </c>
      <c r="F292" s="178">
        <v>780</v>
      </c>
      <c r="G292" s="178">
        <v>931</v>
      </c>
      <c r="H292" s="178">
        <v>3577</v>
      </c>
      <c r="I292" s="179">
        <v>0.1</v>
      </c>
      <c r="J292" s="18">
        <v>64956</v>
      </c>
      <c r="K292" s="185">
        <v>55.1</v>
      </c>
    </row>
    <row r="293" spans="1:11" ht="13">
      <c r="A293" s="97" t="s">
        <v>739</v>
      </c>
      <c r="D293" s="15" t="s">
        <v>740</v>
      </c>
      <c r="E293" s="178">
        <v>1275</v>
      </c>
      <c r="F293" s="178">
        <v>273</v>
      </c>
      <c r="G293" s="178">
        <v>573</v>
      </c>
      <c r="H293" s="178">
        <v>2121</v>
      </c>
      <c r="I293" s="179">
        <v>0.1</v>
      </c>
      <c r="J293" s="18">
        <v>42944</v>
      </c>
      <c r="K293" s="185">
        <v>49.4</v>
      </c>
    </row>
    <row r="294" spans="1:11" ht="13">
      <c r="A294" s="97" t="s">
        <v>741</v>
      </c>
      <c r="D294" s="15" t="s">
        <v>742</v>
      </c>
      <c r="E294" s="178">
        <v>1288</v>
      </c>
      <c r="F294" s="178">
        <v>733</v>
      </c>
      <c r="G294" s="178">
        <v>1336</v>
      </c>
      <c r="H294" s="178">
        <v>3357</v>
      </c>
      <c r="I294" s="179">
        <v>0.1</v>
      </c>
      <c r="J294" s="18">
        <v>49875</v>
      </c>
      <c r="K294" s="185">
        <v>67.3</v>
      </c>
    </row>
    <row r="295" spans="1:11" ht="15">
      <c r="A295" s="97" t="s">
        <v>749</v>
      </c>
      <c r="D295" s="15" t="s">
        <v>2736</v>
      </c>
      <c r="E295" s="178">
        <v>1866</v>
      </c>
      <c r="F295" s="178">
        <v>807</v>
      </c>
      <c r="G295" s="178">
        <v>1331</v>
      </c>
      <c r="H295" s="178">
        <v>4004</v>
      </c>
      <c r="I295" s="179">
        <v>0.1</v>
      </c>
      <c r="J295" s="18">
        <v>49597</v>
      </c>
      <c r="K295" s="185">
        <v>80.7</v>
      </c>
    </row>
    <row r="296" spans="1:11" ht="13">
      <c r="A296" s="97" t="s">
        <v>743</v>
      </c>
      <c r="D296" s="15" t="s">
        <v>744</v>
      </c>
      <c r="E296" s="178">
        <v>1413</v>
      </c>
      <c r="F296" s="178">
        <v>566</v>
      </c>
      <c r="G296" s="178">
        <v>818</v>
      </c>
      <c r="H296" s="178">
        <v>2797</v>
      </c>
      <c r="I296" s="179">
        <v>0.1</v>
      </c>
      <c r="J296" s="18">
        <v>42116</v>
      </c>
      <c r="K296" s="185">
        <v>66.400000000000006</v>
      </c>
    </row>
    <row r="297" spans="1:11" ht="13">
      <c r="A297" s="97" t="s">
        <v>745</v>
      </c>
      <c r="D297" s="15" t="s">
        <v>746</v>
      </c>
      <c r="E297" s="178">
        <v>2218</v>
      </c>
      <c r="F297" s="178">
        <v>382</v>
      </c>
      <c r="G297" s="178">
        <v>776</v>
      </c>
      <c r="H297" s="178">
        <v>3376</v>
      </c>
      <c r="I297" s="179">
        <v>0.1</v>
      </c>
      <c r="J297" s="18">
        <v>67645</v>
      </c>
      <c r="K297" s="185">
        <v>49.9</v>
      </c>
    </row>
    <row r="298" spans="1:11" ht="13">
      <c r="A298" s="97" t="s">
        <v>747</v>
      </c>
      <c r="D298" s="15" t="s">
        <v>748</v>
      </c>
      <c r="E298" s="178">
        <v>1489</v>
      </c>
      <c r="F298" s="178">
        <v>59</v>
      </c>
      <c r="G298" s="178">
        <v>811</v>
      </c>
      <c r="H298" s="178">
        <v>2359</v>
      </c>
      <c r="I298" s="179">
        <v>0.1</v>
      </c>
      <c r="J298" s="18">
        <v>48507</v>
      </c>
      <c r="K298" s="185">
        <v>48.6</v>
      </c>
    </row>
    <row r="299" spans="1:11" ht="13">
      <c r="A299" s="97" t="s">
        <v>750</v>
      </c>
      <c r="D299" s="15" t="s">
        <v>751</v>
      </c>
      <c r="E299" s="178">
        <v>2204</v>
      </c>
      <c r="F299" s="178">
        <v>1222</v>
      </c>
      <c r="G299" s="178">
        <v>1380</v>
      </c>
      <c r="H299" s="178">
        <v>4806</v>
      </c>
      <c r="I299" s="179">
        <v>0.2</v>
      </c>
      <c r="J299" s="18">
        <v>59323</v>
      </c>
      <c r="K299" s="185">
        <v>81</v>
      </c>
    </row>
    <row r="300" spans="1:11" ht="13">
      <c r="A300" s="97" t="s">
        <v>752</v>
      </c>
      <c r="D300" s="15" t="s">
        <v>753</v>
      </c>
      <c r="E300" s="178">
        <v>1612</v>
      </c>
      <c r="F300" s="178">
        <v>840</v>
      </c>
      <c r="G300" s="178">
        <v>2072</v>
      </c>
      <c r="H300" s="178">
        <v>4524</v>
      </c>
      <c r="I300" s="179">
        <v>0.1</v>
      </c>
      <c r="J300" s="18">
        <v>62560</v>
      </c>
      <c r="K300" s="185">
        <v>72.3</v>
      </c>
    </row>
    <row r="301" spans="1:11" ht="13">
      <c r="A301" s="97" t="s">
        <v>754</v>
      </c>
      <c r="D301" s="15" t="s">
        <v>755</v>
      </c>
      <c r="E301" s="178">
        <v>1627</v>
      </c>
      <c r="F301" s="178">
        <v>361</v>
      </c>
      <c r="G301" s="178">
        <v>531</v>
      </c>
      <c r="H301" s="178">
        <v>2519</v>
      </c>
      <c r="I301" s="179">
        <v>0.1</v>
      </c>
      <c r="J301" s="18">
        <v>50827</v>
      </c>
      <c r="K301" s="185">
        <v>49.6</v>
      </c>
    </row>
    <row r="302" spans="1:11" ht="13">
      <c r="A302" s="97" t="s">
        <v>756</v>
      </c>
      <c r="D302" s="15" t="s">
        <v>757</v>
      </c>
      <c r="E302" s="178">
        <v>1181</v>
      </c>
      <c r="F302" s="178">
        <v>168</v>
      </c>
      <c r="G302" s="178">
        <v>647</v>
      </c>
      <c r="H302" s="178">
        <v>1996</v>
      </c>
      <c r="I302" s="179">
        <v>0.1</v>
      </c>
      <c r="J302" s="18">
        <v>48582</v>
      </c>
      <c r="K302" s="185">
        <v>41.1</v>
      </c>
    </row>
    <row r="303" spans="1:11" s="16" customFormat="1" ht="25.15" customHeight="1">
      <c r="A303" s="99" t="s">
        <v>758</v>
      </c>
      <c r="C303" s="16" t="s">
        <v>759</v>
      </c>
      <c r="E303" s="178">
        <v>8343</v>
      </c>
      <c r="F303" s="178">
        <v>900</v>
      </c>
      <c r="G303" s="178">
        <v>3993</v>
      </c>
      <c r="H303" s="178">
        <v>13236</v>
      </c>
      <c r="I303" s="179">
        <v>0.4</v>
      </c>
      <c r="J303" s="18">
        <v>268305</v>
      </c>
      <c r="K303" s="185">
        <v>49.3</v>
      </c>
    </row>
    <row r="304" spans="1:11" ht="13">
      <c r="A304" s="97" t="s">
        <v>760</v>
      </c>
      <c r="D304" s="15" t="s">
        <v>761</v>
      </c>
      <c r="E304" s="178">
        <v>1946</v>
      </c>
      <c r="F304" s="178">
        <v>185</v>
      </c>
      <c r="G304" s="178">
        <v>1127</v>
      </c>
      <c r="H304" s="178">
        <v>3258</v>
      </c>
      <c r="I304" s="179">
        <v>0.1</v>
      </c>
      <c r="J304" s="18">
        <v>58830</v>
      </c>
      <c r="K304" s="185">
        <v>55.4</v>
      </c>
    </row>
    <row r="305" spans="1:11" ht="13">
      <c r="A305" s="97" t="s">
        <v>762</v>
      </c>
      <c r="D305" s="15" t="s">
        <v>763</v>
      </c>
      <c r="E305" s="178">
        <v>1538</v>
      </c>
      <c r="F305" s="178">
        <v>567</v>
      </c>
      <c r="G305" s="178">
        <v>854</v>
      </c>
      <c r="H305" s="178">
        <v>2959</v>
      </c>
      <c r="I305" s="179">
        <v>0.1</v>
      </c>
      <c r="J305" s="18">
        <v>55341</v>
      </c>
      <c r="K305" s="185">
        <v>53.5</v>
      </c>
    </row>
    <row r="306" spans="1:11" ht="13">
      <c r="A306" s="97" t="s">
        <v>764</v>
      </c>
      <c r="D306" s="15" t="s">
        <v>765</v>
      </c>
      <c r="E306" s="178">
        <v>1946</v>
      </c>
      <c r="F306" s="178">
        <v>85</v>
      </c>
      <c r="G306" s="178">
        <v>611</v>
      </c>
      <c r="H306" s="178">
        <v>2642</v>
      </c>
      <c r="I306" s="179">
        <v>0.1</v>
      </c>
      <c r="J306" s="18">
        <v>55895</v>
      </c>
      <c r="K306" s="185">
        <v>47.3</v>
      </c>
    </row>
    <row r="307" spans="1:11" ht="13">
      <c r="A307" s="97" t="s">
        <v>766</v>
      </c>
      <c r="D307" s="15" t="s">
        <v>767</v>
      </c>
      <c r="E307" s="178">
        <v>1555</v>
      </c>
      <c r="F307" s="178">
        <v>24</v>
      </c>
      <c r="G307" s="178">
        <v>558</v>
      </c>
      <c r="H307" s="178">
        <v>2137</v>
      </c>
      <c r="I307" s="179">
        <v>0.1</v>
      </c>
      <c r="J307" s="18">
        <v>52829</v>
      </c>
      <c r="K307" s="185">
        <v>40.5</v>
      </c>
    </row>
    <row r="308" spans="1:11" ht="13">
      <c r="A308" s="97" t="s">
        <v>768</v>
      </c>
      <c r="D308" s="15" t="s">
        <v>769</v>
      </c>
      <c r="E308" s="178">
        <v>1358</v>
      </c>
      <c r="F308" s="178">
        <v>39</v>
      </c>
      <c r="G308" s="178">
        <v>843</v>
      </c>
      <c r="H308" s="178">
        <v>2240</v>
      </c>
      <c r="I308" s="179">
        <v>0.1</v>
      </c>
      <c r="J308" s="18">
        <v>45410</v>
      </c>
      <c r="K308" s="185">
        <v>49.3</v>
      </c>
    </row>
    <row r="309" spans="1:11" s="16" customFormat="1" ht="25.15" customHeight="1">
      <c r="A309" s="99" t="s">
        <v>770</v>
      </c>
      <c r="C309" s="16" t="s">
        <v>771</v>
      </c>
      <c r="E309" s="178">
        <v>17365</v>
      </c>
      <c r="F309" s="178">
        <v>553</v>
      </c>
      <c r="G309" s="178">
        <v>4479</v>
      </c>
      <c r="H309" s="178">
        <v>22397</v>
      </c>
      <c r="I309" s="179">
        <v>0.7</v>
      </c>
      <c r="J309" s="18">
        <v>469160</v>
      </c>
      <c r="K309" s="185">
        <v>47.7</v>
      </c>
    </row>
    <row r="310" spans="1:11" ht="13">
      <c r="A310" s="97" t="s">
        <v>772</v>
      </c>
      <c r="D310" s="15" t="s">
        <v>773</v>
      </c>
      <c r="E310" s="178">
        <v>1969</v>
      </c>
      <c r="F310" s="178">
        <v>58</v>
      </c>
      <c r="G310" s="178">
        <v>259</v>
      </c>
      <c r="H310" s="178">
        <v>2286</v>
      </c>
      <c r="I310" s="179">
        <v>0.1</v>
      </c>
      <c r="J310" s="18">
        <v>54067</v>
      </c>
      <c r="K310" s="185">
        <v>42.3</v>
      </c>
    </row>
    <row r="311" spans="1:11" ht="13">
      <c r="A311" s="97" t="s">
        <v>774</v>
      </c>
      <c r="D311" s="15" t="s">
        <v>775</v>
      </c>
      <c r="E311" s="178">
        <v>933</v>
      </c>
      <c r="F311" s="178">
        <v>0</v>
      </c>
      <c r="G311" s="178">
        <v>206</v>
      </c>
      <c r="H311" s="178">
        <v>1139</v>
      </c>
      <c r="I311" s="179">
        <v>0</v>
      </c>
      <c r="J311" s="18">
        <v>30870</v>
      </c>
      <c r="K311" s="185">
        <v>36.9</v>
      </c>
    </row>
    <row r="312" spans="1:11" ht="13">
      <c r="A312" s="97" t="s">
        <v>776</v>
      </c>
      <c r="D312" s="15" t="s">
        <v>777</v>
      </c>
      <c r="E312" s="178">
        <v>1936</v>
      </c>
      <c r="F312" s="178">
        <v>11</v>
      </c>
      <c r="G312" s="178">
        <v>383</v>
      </c>
      <c r="H312" s="178">
        <v>2330</v>
      </c>
      <c r="I312" s="179">
        <v>0.1</v>
      </c>
      <c r="J312" s="18">
        <v>56041</v>
      </c>
      <c r="K312" s="185">
        <v>41.6</v>
      </c>
    </row>
    <row r="313" spans="1:11" ht="13">
      <c r="A313" s="97" t="s">
        <v>778</v>
      </c>
      <c r="D313" s="15" t="s">
        <v>779</v>
      </c>
      <c r="E313" s="178">
        <v>915</v>
      </c>
      <c r="F313" s="178">
        <v>0</v>
      </c>
      <c r="G313" s="178">
        <v>212</v>
      </c>
      <c r="H313" s="178">
        <v>1127</v>
      </c>
      <c r="I313" s="179">
        <v>0</v>
      </c>
      <c r="J313" s="18">
        <v>36769</v>
      </c>
      <c r="K313" s="185">
        <v>30.7</v>
      </c>
    </row>
    <row r="314" spans="1:11" ht="13">
      <c r="A314" s="97" t="s">
        <v>780</v>
      </c>
      <c r="D314" s="15" t="s">
        <v>781</v>
      </c>
      <c r="E314" s="178">
        <v>1959</v>
      </c>
      <c r="F314" s="178">
        <v>45</v>
      </c>
      <c r="G314" s="178">
        <v>407</v>
      </c>
      <c r="H314" s="178">
        <v>2411</v>
      </c>
      <c r="I314" s="179">
        <v>0.1</v>
      </c>
      <c r="J314" s="18">
        <v>57837</v>
      </c>
      <c r="K314" s="185">
        <v>41.7</v>
      </c>
    </row>
    <row r="315" spans="1:11" ht="13">
      <c r="A315" s="97" t="s">
        <v>782</v>
      </c>
      <c r="D315" s="15" t="s">
        <v>783</v>
      </c>
      <c r="E315" s="178">
        <v>1241</v>
      </c>
      <c r="F315" s="178">
        <v>0</v>
      </c>
      <c r="G315" s="178">
        <v>849</v>
      </c>
      <c r="H315" s="178">
        <v>2090</v>
      </c>
      <c r="I315" s="179">
        <v>0.1</v>
      </c>
      <c r="J315" s="18">
        <v>34167</v>
      </c>
      <c r="K315" s="185">
        <v>61.2</v>
      </c>
    </row>
    <row r="316" spans="1:11" ht="13">
      <c r="A316" s="97" t="s">
        <v>784</v>
      </c>
      <c r="D316" s="15" t="s">
        <v>785</v>
      </c>
      <c r="E316" s="178">
        <v>1980</v>
      </c>
      <c r="F316" s="178">
        <v>196</v>
      </c>
      <c r="G316" s="178">
        <v>886</v>
      </c>
      <c r="H316" s="178">
        <v>3062</v>
      </c>
      <c r="I316" s="179">
        <v>0.1</v>
      </c>
      <c r="J316" s="18">
        <v>40157</v>
      </c>
      <c r="K316" s="185">
        <v>76.3</v>
      </c>
    </row>
    <row r="317" spans="1:11" ht="13">
      <c r="A317" s="97" t="s">
        <v>786</v>
      </c>
      <c r="D317" s="15" t="s">
        <v>787</v>
      </c>
      <c r="E317" s="178">
        <v>1870</v>
      </c>
      <c r="F317" s="178">
        <v>0</v>
      </c>
      <c r="G317" s="178">
        <v>254</v>
      </c>
      <c r="H317" s="178">
        <v>2124</v>
      </c>
      <c r="I317" s="179">
        <v>0.1</v>
      </c>
      <c r="J317" s="18">
        <v>34491</v>
      </c>
      <c r="K317" s="185">
        <v>61.6</v>
      </c>
    </row>
    <row r="318" spans="1:11" ht="13">
      <c r="A318" s="97" t="s">
        <v>788</v>
      </c>
      <c r="D318" s="15" t="s">
        <v>789</v>
      </c>
      <c r="E318" s="178">
        <v>1306</v>
      </c>
      <c r="F318" s="178">
        <v>59</v>
      </c>
      <c r="G318" s="178">
        <v>258</v>
      </c>
      <c r="H318" s="178">
        <v>1623</v>
      </c>
      <c r="I318" s="179">
        <v>0.1</v>
      </c>
      <c r="J318" s="18">
        <v>34944</v>
      </c>
      <c r="K318" s="185">
        <v>46.4</v>
      </c>
    </row>
    <row r="319" spans="1:11" ht="13">
      <c r="A319" s="97" t="s">
        <v>790</v>
      </c>
      <c r="D319" s="15" t="s">
        <v>791</v>
      </c>
      <c r="E319" s="178">
        <v>1775</v>
      </c>
      <c r="F319" s="178">
        <v>1</v>
      </c>
      <c r="G319" s="178">
        <v>276</v>
      </c>
      <c r="H319" s="178">
        <v>2052</v>
      </c>
      <c r="I319" s="179">
        <v>0.1</v>
      </c>
      <c r="J319" s="18">
        <v>50140</v>
      </c>
      <c r="K319" s="185">
        <v>40.9</v>
      </c>
    </row>
    <row r="320" spans="1:11" ht="13">
      <c r="A320" s="97" t="s">
        <v>792</v>
      </c>
      <c r="D320" s="15" t="s">
        <v>793</v>
      </c>
      <c r="E320" s="178">
        <v>1481</v>
      </c>
      <c r="F320" s="178">
        <v>183</v>
      </c>
      <c r="G320" s="178">
        <v>489</v>
      </c>
      <c r="H320" s="178">
        <v>2153</v>
      </c>
      <c r="I320" s="179">
        <v>0.1</v>
      </c>
      <c r="J320" s="18">
        <v>39677</v>
      </c>
      <c r="K320" s="185">
        <v>54.3</v>
      </c>
    </row>
    <row r="321" spans="1:11" s="16" customFormat="1" ht="25.15" customHeight="1">
      <c r="A321" s="99" t="s">
        <v>794</v>
      </c>
      <c r="C321" s="16" t="s">
        <v>795</v>
      </c>
      <c r="E321" s="178">
        <v>14946</v>
      </c>
      <c r="F321" s="178">
        <v>1448</v>
      </c>
      <c r="G321" s="178">
        <v>7128</v>
      </c>
      <c r="H321" s="178">
        <v>23522</v>
      </c>
      <c r="I321" s="179">
        <v>0.8</v>
      </c>
      <c r="J321" s="18">
        <v>361725</v>
      </c>
      <c r="K321" s="185">
        <v>65</v>
      </c>
    </row>
    <row r="322" spans="1:11" ht="13">
      <c r="A322" s="97" t="s">
        <v>796</v>
      </c>
      <c r="D322" s="15" t="s">
        <v>797</v>
      </c>
      <c r="E322" s="178">
        <v>1163</v>
      </c>
      <c r="F322" s="178">
        <v>188</v>
      </c>
      <c r="G322" s="178">
        <v>644</v>
      </c>
      <c r="H322" s="178">
        <v>1995</v>
      </c>
      <c r="I322" s="179">
        <v>0.1</v>
      </c>
      <c r="J322" s="18">
        <v>27775</v>
      </c>
      <c r="K322" s="185">
        <v>71.8</v>
      </c>
    </row>
    <row r="323" spans="1:11" ht="13">
      <c r="A323" s="97" t="s">
        <v>798</v>
      </c>
      <c r="D323" s="15" t="s">
        <v>799</v>
      </c>
      <c r="E323" s="178">
        <v>2572</v>
      </c>
      <c r="F323" s="178">
        <v>433</v>
      </c>
      <c r="G323" s="178">
        <v>1525</v>
      </c>
      <c r="H323" s="178">
        <v>4530</v>
      </c>
      <c r="I323" s="179">
        <v>0.1</v>
      </c>
      <c r="J323" s="18">
        <v>69812</v>
      </c>
      <c r="K323" s="185">
        <v>64.900000000000006</v>
      </c>
    </row>
    <row r="324" spans="1:11" ht="13">
      <c r="A324" s="97" t="s">
        <v>800</v>
      </c>
      <c r="D324" s="15" t="s">
        <v>801</v>
      </c>
      <c r="E324" s="178">
        <v>1962</v>
      </c>
      <c r="F324" s="178">
        <v>394</v>
      </c>
      <c r="G324" s="178">
        <v>902</v>
      </c>
      <c r="H324" s="178">
        <v>3258</v>
      </c>
      <c r="I324" s="179">
        <v>0.1</v>
      </c>
      <c r="J324" s="18">
        <v>52233</v>
      </c>
      <c r="K324" s="185">
        <v>62.4</v>
      </c>
    </row>
    <row r="325" spans="1:11" ht="13">
      <c r="A325" s="97" t="s">
        <v>802</v>
      </c>
      <c r="D325" s="15" t="s">
        <v>803</v>
      </c>
      <c r="E325" s="178">
        <v>1710</v>
      </c>
      <c r="F325" s="178">
        <v>6</v>
      </c>
      <c r="G325" s="178">
        <v>730</v>
      </c>
      <c r="H325" s="178">
        <v>2446</v>
      </c>
      <c r="I325" s="179">
        <v>0.1</v>
      </c>
      <c r="J325" s="18">
        <v>44271</v>
      </c>
      <c r="K325" s="185">
        <v>55.3</v>
      </c>
    </row>
    <row r="326" spans="1:11" ht="13">
      <c r="A326" s="97" t="s">
        <v>804</v>
      </c>
      <c r="D326" s="15" t="s">
        <v>805</v>
      </c>
      <c r="E326" s="178">
        <v>2442</v>
      </c>
      <c r="F326" s="178">
        <v>70</v>
      </c>
      <c r="G326" s="178">
        <v>1873</v>
      </c>
      <c r="H326" s="178">
        <v>4385</v>
      </c>
      <c r="I326" s="179">
        <v>0.1</v>
      </c>
      <c r="J326" s="18">
        <v>58025</v>
      </c>
      <c r="K326" s="185">
        <v>75.599999999999994</v>
      </c>
    </row>
    <row r="327" spans="1:11" ht="13">
      <c r="A327" s="97" t="s">
        <v>806</v>
      </c>
      <c r="D327" s="15" t="s">
        <v>807</v>
      </c>
      <c r="E327" s="178">
        <v>2526</v>
      </c>
      <c r="F327" s="178">
        <v>0</v>
      </c>
      <c r="G327" s="178">
        <v>598</v>
      </c>
      <c r="H327" s="178">
        <v>3124</v>
      </c>
      <c r="I327" s="179">
        <v>0.1</v>
      </c>
      <c r="J327" s="18">
        <v>60506</v>
      </c>
      <c r="K327" s="185">
        <v>51.6</v>
      </c>
    </row>
    <row r="328" spans="1:11" ht="13">
      <c r="A328" s="97" t="s">
        <v>808</v>
      </c>
      <c r="D328" s="15" t="s">
        <v>809</v>
      </c>
      <c r="E328" s="178">
        <v>2571</v>
      </c>
      <c r="F328" s="178">
        <v>357</v>
      </c>
      <c r="G328" s="178">
        <v>856</v>
      </c>
      <c r="H328" s="178">
        <v>3784</v>
      </c>
      <c r="I328" s="179">
        <v>0.1</v>
      </c>
      <c r="J328" s="18">
        <v>49103</v>
      </c>
      <c r="K328" s="185">
        <v>77.099999999999994</v>
      </c>
    </row>
    <row r="329" spans="1:11" ht="25.15" customHeight="1">
      <c r="A329" s="99" t="s">
        <v>221</v>
      </c>
      <c r="B329" s="16" t="s">
        <v>810</v>
      </c>
      <c r="C329" s="16"/>
      <c r="D329" s="16"/>
      <c r="E329" s="145">
        <v>79474</v>
      </c>
      <c r="F329" s="145">
        <v>24914</v>
      </c>
      <c r="G329" s="145">
        <v>89790</v>
      </c>
      <c r="H329" s="145">
        <v>194178</v>
      </c>
      <c r="I329" s="177">
        <v>6.2</v>
      </c>
      <c r="J329" s="183">
        <v>2356890</v>
      </c>
      <c r="K329" s="184">
        <v>82.4</v>
      </c>
    </row>
    <row r="330" spans="1:11" ht="25.15" customHeight="1">
      <c r="A330" s="99" t="s">
        <v>811</v>
      </c>
      <c r="B330" s="16"/>
      <c r="C330" s="16" t="s">
        <v>2387</v>
      </c>
      <c r="D330" s="16"/>
      <c r="E330" s="178">
        <v>2233</v>
      </c>
      <c r="F330" s="178">
        <v>333</v>
      </c>
      <c r="G330" s="178">
        <v>1214</v>
      </c>
      <c r="H330" s="178">
        <v>3780</v>
      </c>
      <c r="I330" s="179">
        <v>0.1</v>
      </c>
      <c r="J330" s="18">
        <v>76113</v>
      </c>
      <c r="K330" s="185">
        <v>49.7</v>
      </c>
    </row>
    <row r="331" spans="1:11" ht="15">
      <c r="A331" s="8" t="s">
        <v>2924</v>
      </c>
      <c r="C331" s="8" t="s">
        <v>2937</v>
      </c>
      <c r="D331" s="16"/>
      <c r="E331" s="178">
        <v>7783</v>
      </c>
      <c r="F331" s="178">
        <v>1717</v>
      </c>
      <c r="G331" s="178">
        <v>4314</v>
      </c>
      <c r="H331" s="178">
        <v>13814</v>
      </c>
      <c r="I331" s="179">
        <v>0.4</v>
      </c>
      <c r="J331" s="18">
        <v>172846</v>
      </c>
      <c r="K331" s="185">
        <v>79.900000000000006</v>
      </c>
    </row>
    <row r="332" spans="1:11" ht="13">
      <c r="A332" s="99" t="s">
        <v>812</v>
      </c>
      <c r="B332" s="16"/>
      <c r="C332" s="16" t="s">
        <v>2388</v>
      </c>
      <c r="D332" s="16"/>
      <c r="E332" s="178">
        <v>4935</v>
      </c>
      <c r="F332" s="178">
        <v>3715</v>
      </c>
      <c r="G332" s="178">
        <v>5563</v>
      </c>
      <c r="H332" s="178">
        <v>14213</v>
      </c>
      <c r="I332" s="179">
        <v>0.5</v>
      </c>
      <c r="J332" s="18">
        <v>190104</v>
      </c>
      <c r="K332" s="185">
        <v>74.8</v>
      </c>
    </row>
    <row r="333" spans="1:11" ht="13">
      <c r="A333" s="99" t="s">
        <v>813</v>
      </c>
      <c r="B333" s="16"/>
      <c r="C333" s="16" t="s">
        <v>2407</v>
      </c>
      <c r="D333" s="16"/>
      <c r="E333" s="178">
        <v>4345</v>
      </c>
      <c r="F333" s="178">
        <v>5169</v>
      </c>
      <c r="G333" s="178">
        <v>13363</v>
      </c>
      <c r="H333" s="178">
        <v>22877</v>
      </c>
      <c r="I333" s="179">
        <v>0.7</v>
      </c>
      <c r="J333" s="18">
        <v>239030</v>
      </c>
      <c r="K333" s="185">
        <v>95.7</v>
      </c>
    </row>
    <row r="334" spans="1:11" ht="15">
      <c r="A334" s="8" t="s">
        <v>2925</v>
      </c>
      <c r="C334" s="8" t="s">
        <v>2939</v>
      </c>
      <c r="D334" s="16"/>
      <c r="E334" s="178">
        <v>5187</v>
      </c>
      <c r="F334" s="178">
        <v>1294</v>
      </c>
      <c r="G334" s="178">
        <v>4901</v>
      </c>
      <c r="H334" s="178">
        <v>11382</v>
      </c>
      <c r="I334" s="179">
        <v>0.4</v>
      </c>
      <c r="J334" s="18">
        <v>163954</v>
      </c>
      <c r="K334" s="185">
        <v>69.400000000000006</v>
      </c>
    </row>
    <row r="335" spans="1:11" ht="13">
      <c r="A335" s="99" t="s">
        <v>814</v>
      </c>
      <c r="B335" s="16"/>
      <c r="C335" s="16" t="s">
        <v>2408</v>
      </c>
      <c r="D335" s="16"/>
      <c r="E335" s="178">
        <v>0</v>
      </c>
      <c r="F335" s="178">
        <v>0</v>
      </c>
      <c r="G335" s="178">
        <v>0</v>
      </c>
      <c r="H335" s="178">
        <v>0</v>
      </c>
      <c r="I335" s="179">
        <v>0</v>
      </c>
      <c r="J335" s="18">
        <v>1058</v>
      </c>
      <c r="K335" s="185">
        <v>0</v>
      </c>
    </row>
    <row r="336" spans="1:11" ht="13">
      <c r="A336" s="99" t="s">
        <v>815</v>
      </c>
      <c r="B336" s="16"/>
      <c r="C336" s="16" t="s">
        <v>1541</v>
      </c>
      <c r="D336" s="16"/>
      <c r="E336" s="178">
        <v>3093</v>
      </c>
      <c r="F336" s="178">
        <v>349</v>
      </c>
      <c r="G336" s="178">
        <v>2678</v>
      </c>
      <c r="H336" s="178">
        <v>6120</v>
      </c>
      <c r="I336" s="179">
        <v>0.2</v>
      </c>
      <c r="J336" s="18">
        <v>92670</v>
      </c>
      <c r="K336" s="185">
        <v>66</v>
      </c>
    </row>
    <row r="337" spans="1:11" ht="13">
      <c r="A337" s="99" t="s">
        <v>816</v>
      </c>
      <c r="B337" s="16"/>
      <c r="C337" s="16" t="s">
        <v>2390</v>
      </c>
      <c r="D337" s="16"/>
      <c r="E337" s="178">
        <v>6431</v>
      </c>
      <c r="F337" s="178">
        <v>3712</v>
      </c>
      <c r="G337" s="178">
        <v>6982</v>
      </c>
      <c r="H337" s="178">
        <v>17125</v>
      </c>
      <c r="I337" s="179">
        <v>0.5</v>
      </c>
      <c r="J337" s="18">
        <v>110540</v>
      </c>
      <c r="K337" s="185">
        <v>154.9</v>
      </c>
    </row>
    <row r="338" spans="1:11" ht="13">
      <c r="A338" s="99" t="s">
        <v>817</v>
      </c>
      <c r="B338" s="16"/>
      <c r="C338" s="16" t="s">
        <v>2389</v>
      </c>
      <c r="D338" s="16"/>
      <c r="E338" s="178">
        <v>5177</v>
      </c>
      <c r="F338" s="178">
        <v>25</v>
      </c>
      <c r="G338" s="178">
        <v>3658</v>
      </c>
      <c r="H338" s="178">
        <v>8860</v>
      </c>
      <c r="I338" s="179">
        <v>0.3</v>
      </c>
      <c r="J338" s="18">
        <v>113539</v>
      </c>
      <c r="K338" s="185">
        <v>78</v>
      </c>
    </row>
    <row r="339" spans="1:11" ht="13">
      <c r="A339" s="99" t="s">
        <v>818</v>
      </c>
      <c r="B339" s="16"/>
      <c r="C339" s="16" t="s">
        <v>2391</v>
      </c>
      <c r="D339" s="16"/>
      <c r="E339" s="178">
        <v>5354</v>
      </c>
      <c r="F339" s="178">
        <v>616</v>
      </c>
      <c r="G339" s="178">
        <v>1893</v>
      </c>
      <c r="H339" s="178">
        <v>7863</v>
      </c>
      <c r="I339" s="179">
        <v>0.3</v>
      </c>
      <c r="J339" s="18">
        <v>91878</v>
      </c>
      <c r="K339" s="185">
        <v>85.6</v>
      </c>
    </row>
    <row r="340" spans="1:11" ht="13">
      <c r="A340" s="99" t="s">
        <v>819</v>
      </c>
      <c r="B340" s="16"/>
      <c r="C340" s="16" t="s">
        <v>1806</v>
      </c>
      <c r="D340" s="16"/>
      <c r="E340" s="178">
        <v>2423</v>
      </c>
      <c r="F340" s="178">
        <v>710</v>
      </c>
      <c r="G340" s="178">
        <v>3692</v>
      </c>
      <c r="H340" s="178">
        <v>6825</v>
      </c>
      <c r="I340" s="179">
        <v>0.2</v>
      </c>
      <c r="J340" s="18">
        <v>60524</v>
      </c>
      <c r="K340" s="185">
        <v>112.8</v>
      </c>
    </row>
    <row r="341" spans="1:11" ht="13">
      <c r="A341" s="99" t="s">
        <v>820</v>
      </c>
      <c r="B341" s="16"/>
      <c r="C341" s="16" t="s">
        <v>2409</v>
      </c>
      <c r="D341" s="16"/>
      <c r="E341" s="178">
        <v>8193</v>
      </c>
      <c r="F341" s="178">
        <v>765</v>
      </c>
      <c r="G341" s="178">
        <v>4696</v>
      </c>
      <c r="H341" s="178">
        <v>13654</v>
      </c>
      <c r="I341" s="179">
        <v>0.4</v>
      </c>
      <c r="J341" s="18">
        <v>205014</v>
      </c>
      <c r="K341" s="185">
        <v>66.599999999999994</v>
      </c>
    </row>
    <row r="342" spans="1:11" s="16" customFormat="1" ht="25.15" customHeight="1">
      <c r="A342" s="99" t="s">
        <v>821</v>
      </c>
      <c r="C342" s="16" t="s">
        <v>822</v>
      </c>
      <c r="E342" s="178">
        <v>8864</v>
      </c>
      <c r="F342" s="178">
        <v>3525</v>
      </c>
      <c r="G342" s="178">
        <v>20933</v>
      </c>
      <c r="H342" s="178">
        <v>33322</v>
      </c>
      <c r="I342" s="179">
        <v>1.1000000000000001</v>
      </c>
      <c r="J342" s="18">
        <v>336824</v>
      </c>
      <c r="K342" s="185">
        <v>98.9</v>
      </c>
    </row>
    <row r="343" spans="1:11" ht="13">
      <c r="A343" s="97" t="s">
        <v>823</v>
      </c>
      <c r="D343" s="15" t="s">
        <v>824</v>
      </c>
      <c r="E343" s="178">
        <v>1644</v>
      </c>
      <c r="F343" s="178">
        <v>292</v>
      </c>
      <c r="G343" s="178">
        <v>2576</v>
      </c>
      <c r="H343" s="178">
        <v>4512</v>
      </c>
      <c r="I343" s="179">
        <v>0.1</v>
      </c>
      <c r="J343" s="18">
        <v>62159</v>
      </c>
      <c r="K343" s="185">
        <v>72.599999999999994</v>
      </c>
    </row>
    <row r="344" spans="1:11" ht="13">
      <c r="A344" s="97" t="s">
        <v>825</v>
      </c>
      <c r="D344" s="15" t="s">
        <v>826</v>
      </c>
      <c r="E344" s="178">
        <v>1875</v>
      </c>
      <c r="F344" s="178">
        <v>309</v>
      </c>
      <c r="G344" s="178">
        <v>1538</v>
      </c>
      <c r="H344" s="178">
        <v>3722</v>
      </c>
      <c r="I344" s="179">
        <v>0.1</v>
      </c>
      <c r="J344" s="18">
        <v>52491</v>
      </c>
      <c r="K344" s="185">
        <v>70.900000000000006</v>
      </c>
    </row>
    <row r="345" spans="1:11" ht="13">
      <c r="A345" s="97" t="s">
        <v>827</v>
      </c>
      <c r="D345" s="15" t="s">
        <v>828</v>
      </c>
      <c r="E345" s="178">
        <v>797</v>
      </c>
      <c r="F345" s="178">
        <v>506</v>
      </c>
      <c r="G345" s="178">
        <v>2450</v>
      </c>
      <c r="H345" s="178">
        <v>3753</v>
      </c>
      <c r="I345" s="179">
        <v>0.1</v>
      </c>
      <c r="J345" s="18">
        <v>33830</v>
      </c>
      <c r="K345" s="185">
        <v>110.9</v>
      </c>
    </row>
    <row r="346" spans="1:11" ht="13">
      <c r="A346" s="97" t="s">
        <v>829</v>
      </c>
      <c r="D346" s="15" t="s">
        <v>830</v>
      </c>
      <c r="E346" s="178">
        <v>742</v>
      </c>
      <c r="F346" s="178">
        <v>499</v>
      </c>
      <c r="G346" s="178">
        <v>2402</v>
      </c>
      <c r="H346" s="178">
        <v>3643</v>
      </c>
      <c r="I346" s="179">
        <v>0.1</v>
      </c>
      <c r="J346" s="18">
        <v>40802</v>
      </c>
      <c r="K346" s="185">
        <v>89.3</v>
      </c>
    </row>
    <row r="347" spans="1:11" ht="13">
      <c r="A347" s="97" t="s">
        <v>831</v>
      </c>
      <c r="D347" s="15" t="s">
        <v>832</v>
      </c>
      <c r="E347" s="178">
        <v>1046</v>
      </c>
      <c r="F347" s="178">
        <v>419</v>
      </c>
      <c r="G347" s="178">
        <v>2842</v>
      </c>
      <c r="H347" s="178">
        <v>4307</v>
      </c>
      <c r="I347" s="179">
        <v>0.1</v>
      </c>
      <c r="J347" s="18">
        <v>37981</v>
      </c>
      <c r="K347" s="185">
        <v>113.4</v>
      </c>
    </row>
    <row r="348" spans="1:11" ht="13">
      <c r="A348" s="97" t="s">
        <v>833</v>
      </c>
      <c r="D348" s="15" t="s">
        <v>834</v>
      </c>
      <c r="E348" s="178">
        <v>1853</v>
      </c>
      <c r="F348" s="178">
        <v>377</v>
      </c>
      <c r="G348" s="178">
        <v>2767</v>
      </c>
      <c r="H348" s="178">
        <v>4997</v>
      </c>
      <c r="I348" s="179">
        <v>0.2</v>
      </c>
      <c r="J348" s="18">
        <v>56510</v>
      </c>
      <c r="K348" s="185">
        <v>88.4</v>
      </c>
    </row>
    <row r="349" spans="1:11" ht="13">
      <c r="A349" s="97" t="s">
        <v>835</v>
      </c>
      <c r="D349" s="15" t="s">
        <v>836</v>
      </c>
      <c r="E349" s="178">
        <v>430</v>
      </c>
      <c r="F349" s="178">
        <v>693</v>
      </c>
      <c r="G349" s="178">
        <v>4394</v>
      </c>
      <c r="H349" s="178">
        <v>5517</v>
      </c>
      <c r="I349" s="179">
        <v>0.2</v>
      </c>
      <c r="J349" s="18">
        <v>29521</v>
      </c>
      <c r="K349" s="185">
        <v>186.9</v>
      </c>
    </row>
    <row r="350" spans="1:11" ht="13">
      <c r="A350" s="97" t="s">
        <v>837</v>
      </c>
      <c r="D350" s="15" t="s">
        <v>838</v>
      </c>
      <c r="E350" s="178">
        <v>477</v>
      </c>
      <c r="F350" s="178">
        <v>430</v>
      </c>
      <c r="G350" s="178">
        <v>1964</v>
      </c>
      <c r="H350" s="178">
        <v>2871</v>
      </c>
      <c r="I350" s="179">
        <v>0.1</v>
      </c>
      <c r="J350" s="18">
        <v>23530</v>
      </c>
      <c r="K350" s="185">
        <v>122</v>
      </c>
    </row>
    <row r="351" spans="1:11" s="16" customFormat="1" ht="25.15" customHeight="1">
      <c r="A351" s="99" t="s">
        <v>842</v>
      </c>
      <c r="C351" s="16" t="s">
        <v>843</v>
      </c>
      <c r="E351" s="178">
        <v>9345</v>
      </c>
      <c r="F351" s="178">
        <v>1422</v>
      </c>
      <c r="G351" s="178">
        <v>9783</v>
      </c>
      <c r="H351" s="178">
        <v>20550</v>
      </c>
      <c r="I351" s="179">
        <v>0.7</v>
      </c>
      <c r="J351" s="18">
        <v>265099</v>
      </c>
      <c r="K351" s="185">
        <v>77.5</v>
      </c>
    </row>
    <row r="352" spans="1:11" ht="13">
      <c r="A352" s="97" t="s">
        <v>844</v>
      </c>
      <c r="D352" s="15" t="s">
        <v>845</v>
      </c>
      <c r="E352" s="178">
        <v>1690</v>
      </c>
      <c r="F352" s="178">
        <v>297</v>
      </c>
      <c r="G352" s="178">
        <v>982</v>
      </c>
      <c r="H352" s="178">
        <v>2969</v>
      </c>
      <c r="I352" s="179">
        <v>0.1</v>
      </c>
      <c r="J352" s="18">
        <v>51418</v>
      </c>
      <c r="K352" s="185">
        <v>57.7</v>
      </c>
    </row>
    <row r="353" spans="1:11" ht="13">
      <c r="A353" s="97" t="s">
        <v>846</v>
      </c>
      <c r="D353" s="15" t="s">
        <v>847</v>
      </c>
      <c r="E353" s="178">
        <v>959</v>
      </c>
      <c r="F353" s="178">
        <v>49</v>
      </c>
      <c r="G353" s="178">
        <v>848</v>
      </c>
      <c r="H353" s="178">
        <v>1856</v>
      </c>
      <c r="I353" s="179">
        <v>0.1</v>
      </c>
      <c r="J353" s="18">
        <v>37734</v>
      </c>
      <c r="K353" s="185">
        <v>49.2</v>
      </c>
    </row>
    <row r="354" spans="1:11" ht="13">
      <c r="A354" s="97" t="s">
        <v>848</v>
      </c>
      <c r="D354" s="15" t="s">
        <v>849</v>
      </c>
      <c r="E354" s="178">
        <v>1265</v>
      </c>
      <c r="F354" s="178">
        <v>231</v>
      </c>
      <c r="G354" s="178">
        <v>2315</v>
      </c>
      <c r="H354" s="178">
        <v>3811</v>
      </c>
      <c r="I354" s="179">
        <v>0.1</v>
      </c>
      <c r="J354" s="18">
        <v>35805</v>
      </c>
      <c r="K354" s="185">
        <v>106.4</v>
      </c>
    </row>
    <row r="355" spans="1:11" ht="13">
      <c r="A355" s="97" t="s">
        <v>850</v>
      </c>
      <c r="D355" s="15" t="s">
        <v>851</v>
      </c>
      <c r="E355" s="178">
        <v>2386</v>
      </c>
      <c r="F355" s="178">
        <v>806</v>
      </c>
      <c r="G355" s="178">
        <v>3061</v>
      </c>
      <c r="H355" s="178">
        <v>6253</v>
      </c>
      <c r="I355" s="179">
        <v>0.2</v>
      </c>
      <c r="J355" s="18">
        <v>52677</v>
      </c>
      <c r="K355" s="185">
        <v>118.7</v>
      </c>
    </row>
    <row r="356" spans="1:11" ht="13">
      <c r="A356" s="97" t="s">
        <v>852</v>
      </c>
      <c r="D356" s="15" t="s">
        <v>853</v>
      </c>
      <c r="E356" s="178">
        <v>1474</v>
      </c>
      <c r="F356" s="178">
        <v>30</v>
      </c>
      <c r="G356" s="178">
        <v>1235</v>
      </c>
      <c r="H356" s="178">
        <v>2739</v>
      </c>
      <c r="I356" s="179">
        <v>0.1</v>
      </c>
      <c r="J356" s="18">
        <v>49789</v>
      </c>
      <c r="K356" s="185">
        <v>55</v>
      </c>
    </row>
    <row r="357" spans="1:11" ht="13">
      <c r="A357" s="97" t="s">
        <v>854</v>
      </c>
      <c r="D357" s="15" t="s">
        <v>855</v>
      </c>
      <c r="E357" s="178">
        <v>1571</v>
      </c>
      <c r="F357" s="178">
        <v>9</v>
      </c>
      <c r="G357" s="178">
        <v>1342</v>
      </c>
      <c r="H357" s="178">
        <v>2922</v>
      </c>
      <c r="I357" s="179">
        <v>0.1</v>
      </c>
      <c r="J357" s="18">
        <v>37675</v>
      </c>
      <c r="K357" s="185">
        <v>77.599999999999994</v>
      </c>
    </row>
    <row r="358" spans="1:11" s="16" customFormat="1" ht="25.15" customHeight="1">
      <c r="A358" s="99" t="s">
        <v>856</v>
      </c>
      <c r="C358" s="16" t="s">
        <v>857</v>
      </c>
      <c r="E358" s="178">
        <v>6111</v>
      </c>
      <c r="F358" s="178">
        <v>1562</v>
      </c>
      <c r="G358" s="178">
        <v>6120</v>
      </c>
      <c r="H358" s="178">
        <v>13793</v>
      </c>
      <c r="I358" s="179">
        <v>0.4</v>
      </c>
      <c r="J358" s="18">
        <v>237696</v>
      </c>
      <c r="K358" s="185">
        <v>58</v>
      </c>
    </row>
    <row r="359" spans="1:11" ht="13">
      <c r="A359" s="97" t="s">
        <v>858</v>
      </c>
      <c r="D359" s="15" t="s">
        <v>859</v>
      </c>
      <c r="E359" s="178">
        <v>1273</v>
      </c>
      <c r="F359" s="178">
        <v>234</v>
      </c>
      <c r="G359" s="178">
        <v>1235</v>
      </c>
      <c r="H359" s="178">
        <v>2742</v>
      </c>
      <c r="I359" s="179">
        <v>0.1</v>
      </c>
      <c r="J359" s="18">
        <v>48281</v>
      </c>
      <c r="K359" s="185">
        <v>56.8</v>
      </c>
    </row>
    <row r="360" spans="1:11" ht="13">
      <c r="A360" s="97" t="s">
        <v>860</v>
      </c>
      <c r="D360" s="15" t="s">
        <v>861</v>
      </c>
      <c r="E360" s="178">
        <v>1627</v>
      </c>
      <c r="F360" s="178">
        <v>458</v>
      </c>
      <c r="G360" s="178">
        <v>1537</v>
      </c>
      <c r="H360" s="178">
        <v>3622</v>
      </c>
      <c r="I360" s="179">
        <v>0.1</v>
      </c>
      <c r="J360" s="18">
        <v>51751</v>
      </c>
      <c r="K360" s="185">
        <v>70</v>
      </c>
    </row>
    <row r="361" spans="1:11" ht="15">
      <c r="A361" s="591" t="s">
        <v>2928</v>
      </c>
      <c r="D361" s="591" t="s">
        <v>2943</v>
      </c>
      <c r="E361" s="178">
        <v>1364</v>
      </c>
      <c r="F361" s="178">
        <v>500</v>
      </c>
      <c r="G361" s="178">
        <v>1592</v>
      </c>
      <c r="H361" s="178">
        <v>3456</v>
      </c>
      <c r="I361" s="179">
        <v>0.1</v>
      </c>
      <c r="J361" s="18">
        <v>65345</v>
      </c>
      <c r="K361" s="185">
        <v>52.9</v>
      </c>
    </row>
    <row r="362" spans="1:11" ht="13">
      <c r="A362" s="97" t="s">
        <v>862</v>
      </c>
      <c r="D362" s="15" t="s">
        <v>863</v>
      </c>
      <c r="E362" s="178">
        <v>1847</v>
      </c>
      <c r="F362" s="178">
        <v>370</v>
      </c>
      <c r="G362" s="178">
        <v>1756</v>
      </c>
      <c r="H362" s="178">
        <v>3973</v>
      </c>
      <c r="I362" s="179">
        <v>0.1</v>
      </c>
      <c r="J362" s="18">
        <v>72319</v>
      </c>
      <c r="K362" s="185">
        <v>54.9</v>
      </c>
    </row>
    <row r="363" spans="1:11" ht="25.15" customHeight="1">
      <c r="A363" s="14" t="s">
        <v>223</v>
      </c>
      <c r="B363" s="16" t="s">
        <v>865</v>
      </c>
      <c r="E363" s="145">
        <v>43188</v>
      </c>
      <c r="F363" s="145">
        <v>16679</v>
      </c>
      <c r="G363" s="145">
        <v>103404</v>
      </c>
      <c r="H363" s="145">
        <v>163271</v>
      </c>
      <c r="I363" s="177">
        <v>5.2</v>
      </c>
      <c r="J363" s="183">
        <v>1341594</v>
      </c>
      <c r="K363" s="184">
        <v>121.7</v>
      </c>
    </row>
    <row r="364" spans="1:11" ht="25.15" customHeight="1">
      <c r="A364" s="97" t="s">
        <v>866</v>
      </c>
      <c r="D364" s="15" t="s">
        <v>867</v>
      </c>
      <c r="E364" s="178">
        <v>372</v>
      </c>
      <c r="F364" s="178">
        <v>190</v>
      </c>
      <c r="G364" s="178">
        <v>2883</v>
      </c>
      <c r="H364" s="178">
        <v>3445</v>
      </c>
      <c r="I364" s="179">
        <v>0.1</v>
      </c>
      <c r="J364" s="18">
        <v>30909</v>
      </c>
      <c r="K364" s="185">
        <v>111.5</v>
      </c>
    </row>
    <row r="365" spans="1:11" ht="13">
      <c r="A365" s="97" t="s">
        <v>868</v>
      </c>
      <c r="D365" s="15" t="s">
        <v>869</v>
      </c>
      <c r="E365" s="178">
        <v>1177</v>
      </c>
      <c r="F365" s="178">
        <v>391</v>
      </c>
      <c r="G365" s="178">
        <v>3147</v>
      </c>
      <c r="H365" s="178">
        <v>4715</v>
      </c>
      <c r="I365" s="179">
        <v>0.2</v>
      </c>
      <c r="J365" s="18">
        <v>53699</v>
      </c>
      <c r="K365" s="185">
        <v>87.8</v>
      </c>
    </row>
    <row r="366" spans="1:11" ht="13">
      <c r="A366" s="97" t="s">
        <v>870</v>
      </c>
      <c r="D366" s="15" t="s">
        <v>871</v>
      </c>
      <c r="E366" s="178">
        <v>1813</v>
      </c>
      <c r="F366" s="178">
        <v>434</v>
      </c>
      <c r="G366" s="178">
        <v>5750</v>
      </c>
      <c r="H366" s="178">
        <v>7997</v>
      </c>
      <c r="I366" s="179">
        <v>0.3</v>
      </c>
      <c r="J366" s="18">
        <v>52415</v>
      </c>
      <c r="K366" s="185">
        <v>152.6</v>
      </c>
    </row>
    <row r="367" spans="1:11" ht="13">
      <c r="A367" s="97" t="s">
        <v>872</v>
      </c>
      <c r="D367" s="15" t="s">
        <v>873</v>
      </c>
      <c r="E367" s="178">
        <v>2565</v>
      </c>
      <c r="F367" s="178">
        <v>715</v>
      </c>
      <c r="G367" s="178">
        <v>8143</v>
      </c>
      <c r="H367" s="178">
        <v>11423</v>
      </c>
      <c r="I367" s="179">
        <v>0.4</v>
      </c>
      <c r="J367" s="18">
        <v>41361</v>
      </c>
      <c r="K367" s="185">
        <v>276.2</v>
      </c>
    </row>
    <row r="368" spans="1:11" ht="13">
      <c r="A368" s="97" t="s">
        <v>874</v>
      </c>
      <c r="D368" s="15" t="s">
        <v>875</v>
      </c>
      <c r="E368" s="178">
        <v>2570</v>
      </c>
      <c r="F368" s="178">
        <v>497</v>
      </c>
      <c r="G368" s="178">
        <v>7871</v>
      </c>
      <c r="H368" s="178">
        <v>10938</v>
      </c>
      <c r="I368" s="179">
        <v>0.4</v>
      </c>
      <c r="J368" s="18">
        <v>65560</v>
      </c>
      <c r="K368" s="185">
        <v>166.8</v>
      </c>
    </row>
    <row r="369" spans="1:11" ht="13">
      <c r="A369" s="97" t="s">
        <v>876</v>
      </c>
      <c r="D369" s="15" t="s">
        <v>877</v>
      </c>
      <c r="E369" s="178">
        <v>2048</v>
      </c>
      <c r="F369" s="178">
        <v>635</v>
      </c>
      <c r="G369" s="178">
        <v>2159</v>
      </c>
      <c r="H369" s="178">
        <v>4842</v>
      </c>
      <c r="I369" s="179">
        <v>0.2</v>
      </c>
      <c r="J369" s="18">
        <v>58092</v>
      </c>
      <c r="K369" s="185">
        <v>83.4</v>
      </c>
    </row>
    <row r="370" spans="1:11" ht="13">
      <c r="A370" s="97" t="s">
        <v>878</v>
      </c>
      <c r="D370" s="15" t="s">
        <v>879</v>
      </c>
      <c r="E370" s="178">
        <v>2198</v>
      </c>
      <c r="F370" s="178">
        <v>162</v>
      </c>
      <c r="G370" s="178">
        <v>5726</v>
      </c>
      <c r="H370" s="178">
        <v>8086</v>
      </c>
      <c r="I370" s="179">
        <v>0.3</v>
      </c>
      <c r="J370" s="18">
        <v>59224</v>
      </c>
      <c r="K370" s="185">
        <v>136.5</v>
      </c>
    </row>
    <row r="371" spans="1:11" ht="13">
      <c r="A371" s="97" t="s">
        <v>880</v>
      </c>
      <c r="D371" s="15" t="s">
        <v>881</v>
      </c>
      <c r="E371" s="178">
        <v>1367</v>
      </c>
      <c r="F371" s="178">
        <v>133</v>
      </c>
      <c r="G371" s="178">
        <v>5726</v>
      </c>
      <c r="H371" s="178">
        <v>7226</v>
      </c>
      <c r="I371" s="179">
        <v>0.2</v>
      </c>
      <c r="J371" s="18">
        <v>31193</v>
      </c>
      <c r="K371" s="185">
        <v>231.7</v>
      </c>
    </row>
    <row r="372" spans="1:11" ht="13">
      <c r="A372" s="97" t="s">
        <v>882</v>
      </c>
      <c r="D372" s="15" t="s">
        <v>883</v>
      </c>
      <c r="E372" s="178">
        <v>1260</v>
      </c>
      <c r="F372" s="178">
        <v>371</v>
      </c>
      <c r="G372" s="178">
        <v>5525</v>
      </c>
      <c r="H372" s="178">
        <v>7156</v>
      </c>
      <c r="I372" s="179">
        <v>0.2</v>
      </c>
      <c r="J372" s="18">
        <v>54865</v>
      </c>
      <c r="K372" s="185">
        <v>130.4</v>
      </c>
    </row>
    <row r="373" spans="1:11" ht="13">
      <c r="A373" s="97" t="s">
        <v>884</v>
      </c>
      <c r="D373" s="15" t="s">
        <v>885</v>
      </c>
      <c r="E373" s="178">
        <v>2363</v>
      </c>
      <c r="F373" s="178">
        <v>859</v>
      </c>
      <c r="G373" s="178">
        <v>8677</v>
      </c>
      <c r="H373" s="178">
        <v>11899</v>
      </c>
      <c r="I373" s="179">
        <v>0.4</v>
      </c>
      <c r="J373" s="18">
        <v>80451</v>
      </c>
      <c r="K373" s="185">
        <v>147.9</v>
      </c>
    </row>
    <row r="374" spans="1:11" ht="13">
      <c r="A374" s="97" t="s">
        <v>886</v>
      </c>
      <c r="D374" s="15" t="s">
        <v>887</v>
      </c>
      <c r="E374" s="178">
        <v>2014</v>
      </c>
      <c r="F374" s="178">
        <v>945</v>
      </c>
      <c r="G374" s="178">
        <v>5795</v>
      </c>
      <c r="H374" s="178">
        <v>8754</v>
      </c>
      <c r="I374" s="179">
        <v>0.3</v>
      </c>
      <c r="J374" s="18">
        <v>107441</v>
      </c>
      <c r="K374" s="185">
        <v>81.5</v>
      </c>
    </row>
    <row r="375" spans="1:11" ht="13">
      <c r="A375" s="97" t="s">
        <v>888</v>
      </c>
      <c r="D375" s="15" t="s">
        <v>889</v>
      </c>
      <c r="E375" s="178">
        <v>1823</v>
      </c>
      <c r="F375" s="178">
        <v>1423</v>
      </c>
      <c r="G375" s="178">
        <v>4752</v>
      </c>
      <c r="H375" s="178">
        <v>7998</v>
      </c>
      <c r="I375" s="179">
        <v>0.3</v>
      </c>
      <c r="J375" s="18">
        <v>61508</v>
      </c>
      <c r="K375" s="185">
        <v>130</v>
      </c>
    </row>
    <row r="376" spans="1:11" ht="13">
      <c r="A376" s="97" t="s">
        <v>890</v>
      </c>
      <c r="D376" s="15" t="s">
        <v>891</v>
      </c>
      <c r="E376" s="178">
        <v>1318</v>
      </c>
      <c r="F376" s="178">
        <v>1221</v>
      </c>
      <c r="G376" s="178">
        <v>4116</v>
      </c>
      <c r="H376" s="178">
        <v>6655</v>
      </c>
      <c r="I376" s="179">
        <v>0.2</v>
      </c>
      <c r="J376" s="18">
        <v>60982</v>
      </c>
      <c r="K376" s="185">
        <v>109.1</v>
      </c>
    </row>
    <row r="377" spans="1:11" ht="12.75" customHeight="1">
      <c r="A377" s="97" t="s">
        <v>892</v>
      </c>
      <c r="D377" s="15" t="s">
        <v>2935</v>
      </c>
      <c r="E377" s="178">
        <v>2213</v>
      </c>
      <c r="F377" s="178">
        <v>427</v>
      </c>
      <c r="G377" s="178">
        <v>2374</v>
      </c>
      <c r="H377" s="178">
        <v>5014</v>
      </c>
      <c r="I377" s="179">
        <v>0.2</v>
      </c>
      <c r="J377" s="18">
        <v>55517</v>
      </c>
      <c r="K377" s="185">
        <v>90.3</v>
      </c>
    </row>
    <row r="378" spans="1:11" ht="13">
      <c r="A378" s="97" t="s">
        <v>893</v>
      </c>
      <c r="D378" s="15" t="s">
        <v>894</v>
      </c>
      <c r="E378" s="178">
        <v>5930</v>
      </c>
      <c r="F378" s="178">
        <v>2972</v>
      </c>
      <c r="G378" s="178">
        <v>6644</v>
      </c>
      <c r="H378" s="178">
        <v>15546</v>
      </c>
      <c r="I378" s="179">
        <v>0.5</v>
      </c>
      <c r="J378" s="18">
        <v>151125</v>
      </c>
      <c r="K378" s="185">
        <v>102.9</v>
      </c>
    </row>
    <row r="379" spans="1:11" ht="13">
      <c r="A379" s="97" t="s">
        <v>895</v>
      </c>
      <c r="D379" s="15" t="s">
        <v>896</v>
      </c>
      <c r="E379" s="178">
        <v>2056</v>
      </c>
      <c r="F379" s="178">
        <v>1583</v>
      </c>
      <c r="G379" s="178">
        <v>9153</v>
      </c>
      <c r="H379" s="178">
        <v>12792</v>
      </c>
      <c r="I379" s="179">
        <v>0.4</v>
      </c>
      <c r="J379" s="18">
        <v>103224</v>
      </c>
      <c r="K379" s="185">
        <v>123.9</v>
      </c>
    </row>
    <row r="380" spans="1:11" ht="13">
      <c r="A380" s="97" t="s">
        <v>897</v>
      </c>
      <c r="D380" s="15" t="s">
        <v>898</v>
      </c>
      <c r="E380" s="178">
        <v>693</v>
      </c>
      <c r="F380" s="178">
        <v>543</v>
      </c>
      <c r="G380" s="178">
        <v>1774</v>
      </c>
      <c r="H380" s="178">
        <v>3010</v>
      </c>
      <c r="I380" s="179">
        <v>0.1</v>
      </c>
      <c r="J380" s="18">
        <v>24684</v>
      </c>
      <c r="K380" s="185">
        <v>121.9</v>
      </c>
    </row>
    <row r="381" spans="1:11" ht="13">
      <c r="A381" s="97" t="s">
        <v>899</v>
      </c>
      <c r="D381" s="15" t="s">
        <v>900</v>
      </c>
      <c r="E381" s="178">
        <v>3090</v>
      </c>
      <c r="F381" s="178">
        <v>1276</v>
      </c>
      <c r="G381" s="178">
        <v>4744</v>
      </c>
      <c r="H381" s="178">
        <v>9110</v>
      </c>
      <c r="I381" s="179">
        <v>0.3</v>
      </c>
      <c r="J381" s="18">
        <v>76087</v>
      </c>
      <c r="K381" s="185">
        <v>119.7</v>
      </c>
    </row>
    <row r="382" spans="1:11" ht="13">
      <c r="A382" s="97" t="s">
        <v>901</v>
      </c>
      <c r="D382" s="15" t="s">
        <v>902</v>
      </c>
      <c r="E382" s="178">
        <v>570</v>
      </c>
      <c r="F382" s="178">
        <v>395</v>
      </c>
      <c r="G382" s="178">
        <v>2462</v>
      </c>
      <c r="H382" s="178">
        <v>3427</v>
      </c>
      <c r="I382" s="179">
        <v>0.1</v>
      </c>
      <c r="J382" s="18">
        <v>30867</v>
      </c>
      <c r="K382" s="185">
        <v>111</v>
      </c>
    </row>
    <row r="383" spans="1:11" ht="13">
      <c r="A383" s="97" t="s">
        <v>903</v>
      </c>
      <c r="D383" s="15" t="s">
        <v>904</v>
      </c>
      <c r="E383" s="178">
        <v>1705</v>
      </c>
      <c r="F383" s="178">
        <v>291</v>
      </c>
      <c r="G383" s="178">
        <v>1678</v>
      </c>
      <c r="H383" s="178">
        <v>3674</v>
      </c>
      <c r="I383" s="179">
        <v>0.1</v>
      </c>
      <c r="J383" s="18">
        <v>39405</v>
      </c>
      <c r="K383" s="185">
        <v>93.2</v>
      </c>
    </row>
    <row r="384" spans="1:11" ht="13">
      <c r="A384" s="97" t="s">
        <v>905</v>
      </c>
      <c r="D384" s="15" t="s">
        <v>906</v>
      </c>
      <c r="E384" s="178">
        <v>1474</v>
      </c>
      <c r="F384" s="178">
        <v>26</v>
      </c>
      <c r="G384" s="178">
        <v>1141</v>
      </c>
      <c r="H384" s="178">
        <v>2641</v>
      </c>
      <c r="I384" s="179">
        <v>0.1</v>
      </c>
      <c r="J384" s="18">
        <v>39590</v>
      </c>
      <c r="K384" s="185">
        <v>66.7</v>
      </c>
    </row>
    <row r="385" spans="1:11" ht="13">
      <c r="A385" s="97" t="s">
        <v>907</v>
      </c>
      <c r="D385" s="15" t="s">
        <v>908</v>
      </c>
      <c r="E385" s="178">
        <v>2569</v>
      </c>
      <c r="F385" s="178">
        <v>1190</v>
      </c>
      <c r="G385" s="178">
        <v>3164</v>
      </c>
      <c r="H385" s="178">
        <v>6923</v>
      </c>
      <c r="I385" s="179">
        <v>0.2</v>
      </c>
      <c r="J385" s="18">
        <v>63394</v>
      </c>
      <c r="K385" s="185">
        <v>109.2</v>
      </c>
    </row>
    <row r="386" spans="1:11" ht="25.15" customHeight="1">
      <c r="A386" s="14" t="s">
        <v>225</v>
      </c>
      <c r="B386" s="16" t="s">
        <v>909</v>
      </c>
      <c r="E386" s="145">
        <v>165722</v>
      </c>
      <c r="F386" s="145">
        <v>64027</v>
      </c>
      <c r="G386" s="145">
        <v>147369</v>
      </c>
      <c r="H386" s="145">
        <v>377118</v>
      </c>
      <c r="I386" s="177">
        <v>12.1</v>
      </c>
      <c r="J386" s="183">
        <v>2446171</v>
      </c>
      <c r="K386" s="184">
        <v>154.19999999999999</v>
      </c>
    </row>
    <row r="387" spans="1:11" ht="25.15" customHeight="1">
      <c r="A387" s="15" t="s">
        <v>945</v>
      </c>
      <c r="D387" s="15" t="s">
        <v>946</v>
      </c>
      <c r="E387" s="178">
        <v>5992</v>
      </c>
      <c r="F387" s="178">
        <v>1157</v>
      </c>
      <c r="G387" s="178">
        <v>1652</v>
      </c>
      <c r="H387" s="178">
        <v>8801</v>
      </c>
      <c r="I387" s="179">
        <v>0.3</v>
      </c>
      <c r="J387" s="18">
        <v>106749</v>
      </c>
      <c r="K387" s="185">
        <v>82.4</v>
      </c>
    </row>
    <row r="388" spans="1:11" ht="13">
      <c r="A388" s="15" t="s">
        <v>947</v>
      </c>
      <c r="D388" s="15" t="s">
        <v>948</v>
      </c>
      <c r="E388" s="178">
        <v>8700</v>
      </c>
      <c r="F388" s="178">
        <v>1015</v>
      </c>
      <c r="G388" s="178">
        <v>2772</v>
      </c>
      <c r="H388" s="178">
        <v>12487</v>
      </c>
      <c r="I388" s="179">
        <v>0.4</v>
      </c>
      <c r="J388" s="18">
        <v>110296</v>
      </c>
      <c r="K388" s="185">
        <v>113.2</v>
      </c>
    </row>
    <row r="389" spans="1:11" ht="13">
      <c r="A389" s="15" t="s">
        <v>957</v>
      </c>
      <c r="D389" s="15" t="s">
        <v>958</v>
      </c>
      <c r="E389" s="178">
        <v>2798</v>
      </c>
      <c r="F389" s="178">
        <v>469</v>
      </c>
      <c r="G389" s="178">
        <v>1825</v>
      </c>
      <c r="H389" s="178">
        <v>5092</v>
      </c>
      <c r="I389" s="179">
        <v>0.2</v>
      </c>
      <c r="J389" s="18">
        <v>53333</v>
      </c>
      <c r="K389" s="185">
        <v>95.5</v>
      </c>
    </row>
    <row r="390" spans="1:11" ht="13">
      <c r="A390" s="15" t="s">
        <v>949</v>
      </c>
      <c r="D390" s="15" t="s">
        <v>2005</v>
      </c>
      <c r="E390" s="178">
        <v>2795</v>
      </c>
      <c r="F390" s="178">
        <v>621</v>
      </c>
      <c r="G390" s="178">
        <v>1834</v>
      </c>
      <c r="H390" s="178">
        <v>5250</v>
      </c>
      <c r="I390" s="179">
        <v>0.2</v>
      </c>
      <c r="J390" s="18">
        <v>41040</v>
      </c>
      <c r="K390" s="185">
        <v>127.9</v>
      </c>
    </row>
    <row r="391" spans="1:11" ht="13">
      <c r="A391" s="15" t="s">
        <v>950</v>
      </c>
      <c r="D391" s="15" t="s">
        <v>2424</v>
      </c>
      <c r="E391" s="178">
        <v>12914</v>
      </c>
      <c r="F391" s="178">
        <v>3581</v>
      </c>
      <c r="G391" s="178">
        <v>5411</v>
      </c>
      <c r="H391" s="178">
        <v>21906</v>
      </c>
      <c r="I391" s="179">
        <v>0.7</v>
      </c>
      <c r="J391" s="18">
        <v>231383</v>
      </c>
      <c r="K391" s="185">
        <v>94.7</v>
      </c>
    </row>
    <row r="392" spans="1:11" ht="13">
      <c r="A392" s="15" t="s">
        <v>910</v>
      </c>
      <c r="D392" s="15" t="s">
        <v>911</v>
      </c>
      <c r="E392" s="178">
        <v>1550</v>
      </c>
      <c r="F392" s="178">
        <v>1202</v>
      </c>
      <c r="G392" s="178">
        <v>1035</v>
      </c>
      <c r="H392" s="178">
        <v>3787</v>
      </c>
      <c r="I392" s="179">
        <v>0.1</v>
      </c>
      <c r="J392" s="18">
        <v>23401</v>
      </c>
      <c r="K392" s="185">
        <v>161.80000000000001</v>
      </c>
    </row>
    <row r="393" spans="1:11" ht="13">
      <c r="A393" s="15" t="s">
        <v>912</v>
      </c>
      <c r="D393" s="15" t="s">
        <v>2021</v>
      </c>
      <c r="E393" s="178">
        <v>2889</v>
      </c>
      <c r="F393" s="178">
        <v>872</v>
      </c>
      <c r="G393" s="178">
        <v>4128</v>
      </c>
      <c r="H393" s="178">
        <v>7889</v>
      </c>
      <c r="I393" s="179">
        <v>0.3</v>
      </c>
      <c r="J393" s="18">
        <v>69202</v>
      </c>
      <c r="K393" s="185">
        <v>114</v>
      </c>
    </row>
    <row r="394" spans="1:11" ht="13">
      <c r="A394" s="15" t="s">
        <v>959</v>
      </c>
      <c r="D394" s="15" t="s">
        <v>960</v>
      </c>
      <c r="E394" s="178">
        <v>6263</v>
      </c>
      <c r="F394" s="178">
        <v>3156</v>
      </c>
      <c r="G394" s="178">
        <v>3669</v>
      </c>
      <c r="H394" s="178">
        <v>13088</v>
      </c>
      <c r="I394" s="179">
        <v>0.4</v>
      </c>
      <c r="J394" s="18">
        <v>69635</v>
      </c>
      <c r="K394" s="185">
        <v>188</v>
      </c>
    </row>
    <row r="395" spans="1:11" ht="13">
      <c r="A395" s="15" t="s">
        <v>913</v>
      </c>
      <c r="D395" s="15" t="s">
        <v>914</v>
      </c>
      <c r="E395" s="178">
        <v>3162</v>
      </c>
      <c r="F395" s="178">
        <v>3503</v>
      </c>
      <c r="G395" s="178">
        <v>4439</v>
      </c>
      <c r="H395" s="178">
        <v>11104</v>
      </c>
      <c r="I395" s="179">
        <v>0.4</v>
      </c>
      <c r="J395" s="18">
        <v>54748</v>
      </c>
      <c r="K395" s="185">
        <v>202.8</v>
      </c>
    </row>
    <row r="396" spans="1:11" ht="13">
      <c r="A396" s="15" t="s">
        <v>915</v>
      </c>
      <c r="D396" s="15" t="s">
        <v>916</v>
      </c>
      <c r="E396" s="178">
        <v>3074</v>
      </c>
      <c r="F396" s="178">
        <v>313</v>
      </c>
      <c r="G396" s="178">
        <v>2569</v>
      </c>
      <c r="H396" s="178">
        <v>5956</v>
      </c>
      <c r="I396" s="179">
        <v>0.2</v>
      </c>
      <c r="J396" s="18">
        <v>45350</v>
      </c>
      <c r="K396" s="185">
        <v>131.30000000000001</v>
      </c>
    </row>
    <row r="397" spans="1:11" ht="13">
      <c r="A397" s="15" t="s">
        <v>917</v>
      </c>
      <c r="D397" s="15" t="s">
        <v>918</v>
      </c>
      <c r="E397" s="178">
        <v>1548</v>
      </c>
      <c r="F397" s="178">
        <v>544</v>
      </c>
      <c r="G397" s="178">
        <v>1108</v>
      </c>
      <c r="H397" s="178">
        <v>3200</v>
      </c>
      <c r="I397" s="179">
        <v>0.1</v>
      </c>
      <c r="J397" s="18">
        <v>44749</v>
      </c>
      <c r="K397" s="185">
        <v>71.5</v>
      </c>
    </row>
    <row r="398" spans="1:11" ht="13">
      <c r="A398" s="15" t="s">
        <v>919</v>
      </c>
      <c r="D398" s="15" t="s">
        <v>920</v>
      </c>
      <c r="E398" s="178">
        <v>3822</v>
      </c>
      <c r="F398" s="178">
        <v>447</v>
      </c>
      <c r="G398" s="178">
        <v>9967</v>
      </c>
      <c r="H398" s="178">
        <v>14236</v>
      </c>
      <c r="I398" s="179">
        <v>0.5</v>
      </c>
      <c r="J398" s="18">
        <v>38581</v>
      </c>
      <c r="K398" s="185">
        <v>369</v>
      </c>
    </row>
    <row r="399" spans="1:11" ht="13">
      <c r="A399" s="15" t="s">
        <v>922</v>
      </c>
      <c r="D399" s="15" t="s">
        <v>923</v>
      </c>
      <c r="E399" s="178">
        <v>4419</v>
      </c>
      <c r="F399" s="178">
        <v>1052</v>
      </c>
      <c r="G399" s="178">
        <v>3575</v>
      </c>
      <c r="H399" s="178">
        <v>9046</v>
      </c>
      <c r="I399" s="179">
        <v>0.3</v>
      </c>
      <c r="J399" s="18">
        <v>71072</v>
      </c>
      <c r="K399" s="185">
        <v>127.3</v>
      </c>
    </row>
    <row r="400" spans="1:11" ht="13">
      <c r="A400" s="15" t="s">
        <v>2735</v>
      </c>
      <c r="D400" s="15" t="s">
        <v>2905</v>
      </c>
      <c r="E400" s="178">
        <v>11772</v>
      </c>
      <c r="F400" s="178">
        <v>5489</v>
      </c>
      <c r="G400" s="178">
        <v>7238</v>
      </c>
      <c r="H400" s="178">
        <v>24499</v>
      </c>
      <c r="I400" s="179">
        <v>0.8</v>
      </c>
      <c r="J400" s="18">
        <v>165833</v>
      </c>
      <c r="K400" s="185">
        <v>147.69999999999999</v>
      </c>
    </row>
    <row r="401" spans="1:11" ht="15">
      <c r="A401" s="591" t="s">
        <v>2929</v>
      </c>
      <c r="D401" s="15" t="s">
        <v>2931</v>
      </c>
      <c r="E401" s="178">
        <v>18841</v>
      </c>
      <c r="F401" s="178">
        <v>12685</v>
      </c>
      <c r="G401" s="178">
        <v>19446</v>
      </c>
      <c r="H401" s="178">
        <v>50972</v>
      </c>
      <c r="I401" s="179">
        <v>1.6</v>
      </c>
      <c r="J401" s="18">
        <v>289399</v>
      </c>
      <c r="K401" s="185">
        <v>176.1</v>
      </c>
    </row>
    <row r="402" spans="1:11" ht="13">
      <c r="A402" s="15" t="s">
        <v>924</v>
      </c>
      <c r="D402" s="15" t="s">
        <v>925</v>
      </c>
      <c r="E402" s="178">
        <v>5293</v>
      </c>
      <c r="F402" s="178">
        <v>753</v>
      </c>
      <c r="G402" s="178">
        <v>4731</v>
      </c>
      <c r="H402" s="178">
        <v>10777</v>
      </c>
      <c r="I402" s="179">
        <v>0.3</v>
      </c>
      <c r="J402" s="18">
        <v>107573</v>
      </c>
      <c r="K402" s="185">
        <v>100.2</v>
      </c>
    </row>
    <row r="403" spans="1:11" ht="13">
      <c r="A403" s="15" t="s">
        <v>926</v>
      </c>
      <c r="D403" s="15" t="s">
        <v>927</v>
      </c>
      <c r="E403" s="178">
        <v>2745</v>
      </c>
      <c r="F403" s="178">
        <v>2808</v>
      </c>
      <c r="G403" s="178">
        <v>4173</v>
      </c>
      <c r="H403" s="178">
        <v>9726</v>
      </c>
      <c r="I403" s="179">
        <v>0.3</v>
      </c>
      <c r="J403" s="18">
        <v>37586</v>
      </c>
      <c r="K403" s="185">
        <v>258.8</v>
      </c>
    </row>
    <row r="404" spans="1:11" ht="13">
      <c r="A404" s="15" t="s">
        <v>928</v>
      </c>
      <c r="D404" s="15" t="s">
        <v>929</v>
      </c>
      <c r="E404" s="178">
        <v>2608</v>
      </c>
      <c r="F404" s="178">
        <v>523</v>
      </c>
      <c r="G404" s="178">
        <v>1330</v>
      </c>
      <c r="H404" s="178">
        <v>4461</v>
      </c>
      <c r="I404" s="179">
        <v>0.1</v>
      </c>
      <c r="J404" s="18">
        <v>37766</v>
      </c>
      <c r="K404" s="185">
        <v>118.1</v>
      </c>
    </row>
    <row r="405" spans="1:11" ht="13">
      <c r="A405" s="15" t="s">
        <v>930</v>
      </c>
      <c r="D405" s="15" t="s">
        <v>931</v>
      </c>
      <c r="E405" s="178">
        <v>2423</v>
      </c>
      <c r="F405" s="178">
        <v>634</v>
      </c>
      <c r="G405" s="178">
        <v>2231</v>
      </c>
      <c r="H405" s="178">
        <v>5288</v>
      </c>
      <c r="I405" s="179">
        <v>0.2</v>
      </c>
      <c r="J405" s="18">
        <v>41961</v>
      </c>
      <c r="K405" s="185">
        <v>126</v>
      </c>
    </row>
    <row r="406" spans="1:11" ht="13.5" customHeight="1">
      <c r="A406" s="15" t="s">
        <v>921</v>
      </c>
      <c r="D406" s="15" t="s">
        <v>2426</v>
      </c>
      <c r="E406" s="178">
        <v>1781</v>
      </c>
      <c r="F406" s="178">
        <v>437</v>
      </c>
      <c r="G406" s="178">
        <v>2653</v>
      </c>
      <c r="H406" s="178">
        <v>4871</v>
      </c>
      <c r="I406" s="179">
        <v>0.2</v>
      </c>
      <c r="J406" s="18">
        <v>12951</v>
      </c>
      <c r="K406" s="185">
        <v>376.1</v>
      </c>
    </row>
    <row r="407" spans="1:11" ht="13">
      <c r="A407" s="15" t="s">
        <v>932</v>
      </c>
      <c r="D407" s="15" t="s">
        <v>933</v>
      </c>
      <c r="E407" s="178">
        <v>3929</v>
      </c>
      <c r="F407" s="178">
        <v>2995</v>
      </c>
      <c r="G407" s="178">
        <v>5100</v>
      </c>
      <c r="H407" s="178">
        <v>12024</v>
      </c>
      <c r="I407" s="179">
        <v>0.4</v>
      </c>
      <c r="J407" s="18">
        <v>63440</v>
      </c>
      <c r="K407" s="185">
        <v>189.5</v>
      </c>
    </row>
    <row r="408" spans="1:11" ht="15">
      <c r="A408" s="591" t="s">
        <v>2930</v>
      </c>
      <c r="D408" s="15" t="s">
        <v>2932</v>
      </c>
      <c r="E408" s="178">
        <v>10503</v>
      </c>
      <c r="F408" s="178">
        <v>5169</v>
      </c>
      <c r="G408" s="178">
        <v>17611</v>
      </c>
      <c r="H408" s="178">
        <v>33283</v>
      </c>
      <c r="I408" s="179">
        <v>1.1000000000000001</v>
      </c>
      <c r="J408" s="18">
        <v>150364</v>
      </c>
      <c r="K408" s="185">
        <v>221.3</v>
      </c>
    </row>
    <row r="409" spans="1:11" ht="13">
      <c r="A409" s="15" t="s">
        <v>934</v>
      </c>
      <c r="D409" s="15" t="s">
        <v>935</v>
      </c>
      <c r="E409" s="178">
        <v>386</v>
      </c>
      <c r="F409" s="178">
        <v>4</v>
      </c>
      <c r="G409" s="178">
        <v>507</v>
      </c>
      <c r="H409" s="178">
        <v>897</v>
      </c>
      <c r="I409" s="179">
        <v>0</v>
      </c>
      <c r="J409" s="18">
        <v>10256</v>
      </c>
      <c r="K409" s="185">
        <v>87.5</v>
      </c>
    </row>
    <row r="410" spans="1:11" ht="13">
      <c r="A410" s="15" t="s">
        <v>2734</v>
      </c>
      <c r="D410" s="15" t="s">
        <v>2830</v>
      </c>
      <c r="E410" s="178">
        <v>4355</v>
      </c>
      <c r="F410" s="178">
        <v>299</v>
      </c>
      <c r="G410" s="178">
        <v>4748</v>
      </c>
      <c r="H410" s="178">
        <v>9402</v>
      </c>
      <c r="I410" s="179">
        <v>0.3</v>
      </c>
      <c r="J410" s="18">
        <v>67101</v>
      </c>
      <c r="K410" s="185">
        <v>140.1</v>
      </c>
    </row>
    <row r="411" spans="1:11" ht="13">
      <c r="A411" s="15" t="s">
        <v>951</v>
      </c>
      <c r="D411" s="15" t="s">
        <v>952</v>
      </c>
      <c r="E411" s="178">
        <v>9274</v>
      </c>
      <c r="F411" s="178">
        <v>2960</v>
      </c>
      <c r="G411" s="178">
        <v>5097</v>
      </c>
      <c r="H411" s="178">
        <v>17331</v>
      </c>
      <c r="I411" s="179">
        <v>0.6</v>
      </c>
      <c r="J411" s="18">
        <v>84025</v>
      </c>
      <c r="K411" s="185">
        <v>206.3</v>
      </c>
    </row>
    <row r="412" spans="1:11" ht="13">
      <c r="A412" s="15" t="s">
        <v>936</v>
      </c>
      <c r="D412" s="15" t="s">
        <v>2425</v>
      </c>
      <c r="E412" s="178">
        <v>4876</v>
      </c>
      <c r="F412" s="178">
        <v>616</v>
      </c>
      <c r="G412" s="178">
        <v>3747</v>
      </c>
      <c r="H412" s="178">
        <v>9239</v>
      </c>
      <c r="I412" s="179">
        <v>0.3</v>
      </c>
      <c r="J412" s="18">
        <v>53787</v>
      </c>
      <c r="K412" s="185">
        <v>171.8</v>
      </c>
    </row>
    <row r="413" spans="1:11" ht="13">
      <c r="A413" s="15" t="s">
        <v>937</v>
      </c>
      <c r="D413" s="15" t="s">
        <v>938</v>
      </c>
      <c r="E413" s="178">
        <v>245</v>
      </c>
      <c r="F413" s="178">
        <v>58</v>
      </c>
      <c r="G413" s="178">
        <v>199</v>
      </c>
      <c r="H413" s="178">
        <v>502</v>
      </c>
      <c r="I413" s="179">
        <v>0</v>
      </c>
      <c r="J413" s="18">
        <v>10283</v>
      </c>
      <c r="K413" s="185">
        <v>48.8</v>
      </c>
    </row>
    <row r="414" spans="1:11" ht="13">
      <c r="A414" s="15" t="s">
        <v>939</v>
      </c>
      <c r="D414" s="15" t="s">
        <v>940</v>
      </c>
      <c r="E414" s="178">
        <v>2781</v>
      </c>
      <c r="F414" s="178">
        <v>1460</v>
      </c>
      <c r="G414" s="178">
        <v>3592</v>
      </c>
      <c r="H414" s="178">
        <v>7833</v>
      </c>
      <c r="I414" s="179">
        <v>0.3</v>
      </c>
      <c r="J414" s="18">
        <v>51923</v>
      </c>
      <c r="K414" s="185">
        <v>150.9</v>
      </c>
    </row>
    <row r="415" spans="1:11" ht="13">
      <c r="A415" s="15" t="s">
        <v>941</v>
      </c>
      <c r="D415" s="15" t="s">
        <v>942</v>
      </c>
      <c r="E415" s="178">
        <v>12339</v>
      </c>
      <c r="F415" s="178">
        <v>4670</v>
      </c>
      <c r="G415" s="178">
        <v>11324</v>
      </c>
      <c r="H415" s="178">
        <v>28333</v>
      </c>
      <c r="I415" s="179">
        <v>0.9</v>
      </c>
      <c r="J415" s="18">
        <v>144148</v>
      </c>
      <c r="K415" s="185">
        <v>196.6</v>
      </c>
    </row>
    <row r="416" spans="1:11" ht="13">
      <c r="A416" s="15" t="s">
        <v>943</v>
      </c>
      <c r="D416" s="15" t="s">
        <v>944</v>
      </c>
      <c r="E416" s="178">
        <v>2300</v>
      </c>
      <c r="F416" s="178">
        <v>770</v>
      </c>
      <c r="G416" s="178">
        <v>1289</v>
      </c>
      <c r="H416" s="178">
        <v>4359</v>
      </c>
      <c r="I416" s="179">
        <v>0.1</v>
      </c>
      <c r="J416" s="18">
        <v>38951</v>
      </c>
      <c r="K416" s="185">
        <v>111.9</v>
      </c>
    </row>
    <row r="417" spans="1:11" ht="13">
      <c r="A417" s="15" t="s">
        <v>953</v>
      </c>
      <c r="D417" s="15" t="s">
        <v>954</v>
      </c>
      <c r="E417" s="178">
        <v>2257</v>
      </c>
      <c r="F417" s="178">
        <v>1704</v>
      </c>
      <c r="G417" s="178">
        <v>3054</v>
      </c>
      <c r="H417" s="178">
        <v>7015</v>
      </c>
      <c r="I417" s="179">
        <v>0.2</v>
      </c>
      <c r="J417" s="18">
        <v>42657</v>
      </c>
      <c r="K417" s="185">
        <v>164.5</v>
      </c>
    </row>
    <row r="418" spans="1:11" ht="13.5" thickBot="1">
      <c r="A418" s="353" t="s">
        <v>955</v>
      </c>
      <c r="B418" s="353"/>
      <c r="C418" s="353"/>
      <c r="D418" s="353" t="s">
        <v>956</v>
      </c>
      <c r="E418" s="361">
        <v>7088</v>
      </c>
      <c r="F418" s="361">
        <v>2061</v>
      </c>
      <c r="G418" s="361">
        <v>5315</v>
      </c>
      <c r="H418" s="361">
        <v>14464</v>
      </c>
      <c r="I418" s="362">
        <v>0.5</v>
      </c>
      <c r="J418" s="595">
        <v>76630</v>
      </c>
      <c r="K418" s="596">
        <v>188.8</v>
      </c>
    </row>
    <row r="419" spans="1:11" ht="31.9" customHeight="1" thickTop="1">
      <c r="A419" s="1129" t="s">
        <v>2944</v>
      </c>
      <c r="B419" s="1129"/>
      <c r="C419" s="1129"/>
      <c r="D419" s="1129"/>
      <c r="E419" s="1129"/>
      <c r="F419" s="1129"/>
      <c r="G419" s="1129"/>
      <c r="H419" s="1129"/>
    </row>
    <row r="420" spans="1:11" ht="31.15" customHeight="1">
      <c r="A420" s="1130" t="s">
        <v>2936</v>
      </c>
      <c r="B420" s="1131"/>
      <c r="C420" s="1131"/>
      <c r="D420" s="1131"/>
      <c r="E420" s="1131"/>
      <c r="F420" s="1131"/>
      <c r="G420" s="1131"/>
      <c r="H420" s="1131"/>
    </row>
    <row r="421" spans="1:11" ht="15" customHeight="1">
      <c r="A421" s="1134" t="s">
        <v>2938</v>
      </c>
      <c r="B421" s="1135"/>
      <c r="C421" s="1135"/>
      <c r="D421" s="1135"/>
      <c r="E421" s="588"/>
      <c r="F421" s="588"/>
      <c r="G421" s="588"/>
      <c r="H421" s="588"/>
    </row>
    <row r="422" spans="1:11" ht="31.5" customHeight="1">
      <c r="A422" s="1052" t="s">
        <v>2945</v>
      </c>
      <c r="B422" s="1052"/>
      <c r="C422" s="1052"/>
      <c r="D422" s="1052"/>
      <c r="E422" s="1052"/>
      <c r="F422" s="1052"/>
      <c r="G422" s="1052"/>
      <c r="H422" s="1052"/>
      <c r="I422" s="1052"/>
      <c r="J422" s="1052"/>
      <c r="K422" s="1052"/>
    </row>
    <row r="423" spans="1:11" ht="39.75" customHeight="1">
      <c r="A423" s="1060" t="s">
        <v>2940</v>
      </c>
      <c r="B423" s="1134"/>
      <c r="C423" s="1134"/>
      <c r="D423" s="1134"/>
      <c r="E423" s="1134"/>
      <c r="F423" s="1134"/>
      <c r="G423" s="1134"/>
      <c r="H423" s="1134"/>
      <c r="I423" s="1134"/>
      <c r="J423" s="1134"/>
      <c r="K423" s="1134"/>
    </row>
    <row r="424" spans="1:11" ht="18.399999999999999" customHeight="1">
      <c r="A424" s="1060" t="s">
        <v>3041</v>
      </c>
      <c r="B424" s="1134"/>
      <c r="C424" s="1134"/>
      <c r="D424" s="1134"/>
      <c r="E424" s="1134"/>
      <c r="F424" s="1134"/>
      <c r="G424" s="1134"/>
      <c r="H424" s="1134"/>
      <c r="I424" s="1134"/>
      <c r="J424" s="1134"/>
      <c r="K424" s="1134"/>
    </row>
    <row r="425" spans="1:11" ht="81" customHeight="1">
      <c r="A425" s="1132" t="s">
        <v>3069</v>
      </c>
      <c r="B425" s="1133"/>
      <c r="C425" s="1133"/>
      <c r="D425" s="1133"/>
      <c r="E425" s="1133"/>
      <c r="F425" s="1133"/>
      <c r="G425" s="1133"/>
      <c r="H425" s="1133"/>
      <c r="I425" s="1133"/>
      <c r="J425" s="1133"/>
      <c r="K425" s="1133"/>
    </row>
    <row r="426" spans="1:11" ht="14.25" customHeight="1">
      <c r="A426" s="1133" t="s">
        <v>3037</v>
      </c>
      <c r="B426" s="1133"/>
      <c r="C426" s="1133"/>
      <c r="D426" s="1133"/>
      <c r="E426" s="1133"/>
      <c r="F426" s="1133"/>
      <c r="G426" s="1133"/>
      <c r="H426" s="1133"/>
      <c r="I426" s="1133"/>
      <c r="J426" s="1133"/>
      <c r="K426" s="1133"/>
    </row>
    <row r="427" spans="1:11">
      <c r="E427" s="15"/>
      <c r="F427" s="15"/>
      <c r="G427" s="15"/>
      <c r="H427" s="15"/>
      <c r="I427" s="15"/>
    </row>
    <row r="428" spans="1:11">
      <c r="A428" s="282" t="s">
        <v>1</v>
      </c>
      <c r="B428" s="282"/>
      <c r="C428" s="282"/>
      <c r="D428" s="283" t="str">
        <f>Contents!C30</f>
        <v>27 May 2021</v>
      </c>
    </row>
    <row r="429" spans="1:11">
      <c r="A429" s="282" t="s">
        <v>2650</v>
      </c>
      <c r="B429" s="282"/>
      <c r="C429" s="282"/>
      <c r="D429" s="283" t="str">
        <f>Contents!D30</f>
        <v>26 August 2021</v>
      </c>
    </row>
    <row r="433" spans="1:1">
      <c r="A433" s="587"/>
    </row>
    <row r="434" spans="1:1">
      <c r="A434" s="587"/>
    </row>
    <row r="435" spans="1:1">
      <c r="A435" s="587"/>
    </row>
    <row r="436" spans="1:1">
      <c r="A436" s="587"/>
    </row>
    <row r="437" spans="1:1">
      <c r="A437" s="587"/>
    </row>
    <row r="438" spans="1:1">
      <c r="A438" s="587"/>
    </row>
    <row r="439" spans="1:1">
      <c r="A439" s="587"/>
    </row>
    <row r="440" spans="1:1">
      <c r="A440" s="587"/>
    </row>
  </sheetData>
  <mergeCells count="9">
    <mergeCell ref="E3:G3"/>
    <mergeCell ref="A419:H419"/>
    <mergeCell ref="A420:H420"/>
    <mergeCell ref="A425:K425"/>
    <mergeCell ref="A426:K426"/>
    <mergeCell ref="A421:D421"/>
    <mergeCell ref="A423:K423"/>
    <mergeCell ref="A422:K422"/>
    <mergeCell ref="A424:K424"/>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77" max="16383" man="1"/>
    <brk id="328" max="16383" man="1"/>
    <brk id="385"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4"/>
  <sheetViews>
    <sheetView zoomScaleNormal="100" workbookViewId="0">
      <pane ySplit="3" topLeftCell="A4" activePane="bottomLeft" state="frozen"/>
      <selection pane="bottomLeft" sqref="A1:G1"/>
    </sheetView>
  </sheetViews>
  <sheetFormatPr defaultColWidth="9" defaultRowHeight="12.5"/>
  <cols>
    <col min="1" max="1" width="12" style="15" customWidth="1"/>
    <col min="2" max="2" width="2" style="15" customWidth="1"/>
    <col min="3" max="3" width="3.7265625" style="15" customWidth="1"/>
    <col min="4" max="4" width="36.7265625" style="15" customWidth="1"/>
    <col min="5" max="7" width="14.6328125" style="19" customWidth="1"/>
    <col min="8" max="8" width="9" style="15" customWidth="1"/>
    <col min="9" max="16384" width="9" style="15"/>
  </cols>
  <sheetData>
    <row r="1" spans="1:8" ht="27.4" customHeight="1">
      <c r="A1" s="1136" t="s">
        <v>3206</v>
      </c>
      <c r="B1" s="1137"/>
      <c r="C1" s="1137"/>
      <c r="D1" s="1137"/>
      <c r="E1" s="1137"/>
      <c r="F1" s="1137"/>
      <c r="G1" s="1137"/>
    </row>
    <row r="2" spans="1:8" ht="13.5" customHeight="1" thickBot="1">
      <c r="A2" s="14"/>
    </row>
    <row r="3" spans="1:8" ht="60" customHeight="1" thickTop="1">
      <c r="A3" s="163" t="s">
        <v>198</v>
      </c>
      <c r="B3" s="164" t="s">
        <v>199</v>
      </c>
      <c r="C3" s="696"/>
      <c r="D3" s="696"/>
      <c r="E3" s="697" t="s">
        <v>127</v>
      </c>
      <c r="F3" s="666" t="s">
        <v>3038</v>
      </c>
      <c r="G3" s="698" t="s">
        <v>2665</v>
      </c>
    </row>
    <row r="4" spans="1:8" ht="25.15" customHeight="1">
      <c r="A4" s="14" t="s">
        <v>202</v>
      </c>
      <c r="B4" s="16" t="s">
        <v>226</v>
      </c>
      <c r="E4" s="145">
        <v>826993</v>
      </c>
      <c r="F4" s="145">
        <v>138016</v>
      </c>
      <c r="G4" s="234">
        <v>100</v>
      </c>
      <c r="H4" s="145"/>
    </row>
    <row r="5" spans="1:8" ht="25.15" customHeight="1">
      <c r="A5" s="14" t="s">
        <v>203</v>
      </c>
      <c r="B5" s="16" t="s">
        <v>227</v>
      </c>
      <c r="E5" s="145">
        <v>693514</v>
      </c>
      <c r="F5" s="145">
        <v>97074</v>
      </c>
      <c r="G5" s="234">
        <v>70.3</v>
      </c>
      <c r="H5" s="145"/>
    </row>
    <row r="6" spans="1:8" ht="25.15" customHeight="1">
      <c r="A6" s="99" t="s">
        <v>205</v>
      </c>
      <c r="B6" s="16" t="s">
        <v>228</v>
      </c>
      <c r="E6" s="145">
        <v>47860</v>
      </c>
      <c r="F6" s="145">
        <v>8805</v>
      </c>
      <c r="G6" s="234">
        <v>6.4</v>
      </c>
      <c r="H6" s="145"/>
    </row>
    <row r="7" spans="1:8" ht="25.15" customHeight="1">
      <c r="A7" s="99" t="s">
        <v>229</v>
      </c>
      <c r="B7" s="16"/>
      <c r="C7" s="16" t="s">
        <v>2403</v>
      </c>
      <c r="E7" s="641">
        <v>10371</v>
      </c>
      <c r="F7" s="641">
        <v>2405</v>
      </c>
      <c r="G7" s="300">
        <v>1.7000000000000002</v>
      </c>
      <c r="H7" s="145"/>
    </row>
    <row r="8" spans="1:8" ht="13">
      <c r="A8" s="99" t="s">
        <v>230</v>
      </c>
      <c r="B8" s="16"/>
      <c r="C8" s="16" t="s">
        <v>1200</v>
      </c>
      <c r="D8" s="16"/>
      <c r="E8" s="641">
        <v>1396</v>
      </c>
      <c r="F8" s="641">
        <v>11</v>
      </c>
      <c r="G8" s="300">
        <v>0</v>
      </c>
      <c r="H8" s="145"/>
    </row>
    <row r="9" spans="1:8" ht="13">
      <c r="A9" s="99" t="s">
        <v>231</v>
      </c>
      <c r="B9" s="16"/>
      <c r="C9" s="16" t="s">
        <v>1326</v>
      </c>
      <c r="D9" s="16"/>
      <c r="E9" s="641">
        <v>5630</v>
      </c>
      <c r="F9" s="641">
        <v>2827</v>
      </c>
      <c r="G9" s="300">
        <v>2</v>
      </c>
      <c r="H9" s="145"/>
    </row>
    <row r="10" spans="1:8" ht="13">
      <c r="A10" s="99" t="s">
        <v>232</v>
      </c>
      <c r="B10" s="16"/>
      <c r="C10" s="16" t="s">
        <v>1485</v>
      </c>
      <c r="D10" s="16"/>
      <c r="E10" s="641">
        <v>4228</v>
      </c>
      <c r="F10" s="641">
        <v>818</v>
      </c>
      <c r="G10" s="300">
        <v>0.6</v>
      </c>
      <c r="H10" s="145"/>
    </row>
    <row r="11" spans="1:8" ht="13">
      <c r="A11" s="99" t="s">
        <v>961</v>
      </c>
      <c r="B11" s="16"/>
      <c r="C11" s="16" t="s">
        <v>2933</v>
      </c>
      <c r="D11" s="16"/>
      <c r="E11" s="641">
        <v>3620</v>
      </c>
      <c r="F11" s="641">
        <v>399</v>
      </c>
      <c r="G11" s="300">
        <v>0.3</v>
      </c>
      <c r="H11" s="145"/>
    </row>
    <row r="12" spans="1:8" ht="13">
      <c r="A12" s="99" t="s">
        <v>233</v>
      </c>
      <c r="B12" s="16"/>
      <c r="C12" s="16" t="s">
        <v>2372</v>
      </c>
      <c r="D12" s="16"/>
      <c r="E12" s="641">
        <v>4269</v>
      </c>
      <c r="F12" s="641">
        <v>1571</v>
      </c>
      <c r="G12" s="300">
        <v>1.0999999999999999</v>
      </c>
      <c r="H12" s="145"/>
    </row>
    <row r="13" spans="1:8" ht="13">
      <c r="A13" s="99" t="s">
        <v>234</v>
      </c>
      <c r="B13" s="16"/>
      <c r="C13" s="16" t="s">
        <v>2373</v>
      </c>
      <c r="D13" s="16"/>
      <c r="E13" s="641">
        <v>3439</v>
      </c>
      <c r="F13" s="641">
        <v>85</v>
      </c>
      <c r="G13" s="300">
        <v>0.1</v>
      </c>
      <c r="H13" s="145"/>
    </row>
    <row r="14" spans="1:8" ht="25.15" customHeight="1">
      <c r="A14" s="99" t="s">
        <v>2421</v>
      </c>
      <c r="B14" s="16"/>
      <c r="C14" s="16" t="s">
        <v>235</v>
      </c>
      <c r="E14" s="641">
        <v>14907</v>
      </c>
      <c r="F14" s="641">
        <v>689</v>
      </c>
      <c r="G14" s="300">
        <v>0.5</v>
      </c>
      <c r="H14" s="145"/>
    </row>
    <row r="15" spans="1:8" ht="13">
      <c r="A15" s="97" t="s">
        <v>964</v>
      </c>
      <c r="D15" s="15" t="s">
        <v>236</v>
      </c>
      <c r="E15" s="641">
        <v>2138</v>
      </c>
      <c r="F15" s="641">
        <v>29</v>
      </c>
      <c r="G15" s="300">
        <v>0</v>
      </c>
      <c r="H15" s="145"/>
    </row>
    <row r="16" spans="1:8" ht="13">
      <c r="A16" s="97" t="s">
        <v>237</v>
      </c>
      <c r="D16" s="15" t="s">
        <v>238</v>
      </c>
      <c r="E16" s="641">
        <v>4548</v>
      </c>
      <c r="F16" s="641">
        <v>611</v>
      </c>
      <c r="G16" s="300">
        <v>0.4</v>
      </c>
      <c r="H16" s="145"/>
    </row>
    <row r="17" spans="1:8" ht="13">
      <c r="A17" s="97" t="s">
        <v>239</v>
      </c>
      <c r="D17" s="15" t="s">
        <v>240</v>
      </c>
      <c r="E17" s="641">
        <v>2061</v>
      </c>
      <c r="F17" s="641">
        <v>8</v>
      </c>
      <c r="G17" s="300">
        <v>0</v>
      </c>
      <c r="H17" s="145"/>
    </row>
    <row r="18" spans="1:8" ht="13">
      <c r="A18" s="97" t="s">
        <v>241</v>
      </c>
      <c r="D18" s="15" t="s">
        <v>242</v>
      </c>
      <c r="E18" s="641">
        <v>1479</v>
      </c>
      <c r="F18" s="641">
        <v>0</v>
      </c>
      <c r="G18" s="300">
        <v>0</v>
      </c>
      <c r="H18" s="145"/>
    </row>
    <row r="19" spans="1:8" ht="13">
      <c r="A19" s="97" t="s">
        <v>243</v>
      </c>
      <c r="D19" s="15" t="s">
        <v>244</v>
      </c>
      <c r="E19" s="641">
        <v>4681</v>
      </c>
      <c r="F19" s="641">
        <v>41</v>
      </c>
      <c r="G19" s="300">
        <v>0</v>
      </c>
      <c r="H19" s="145"/>
    </row>
    <row r="20" spans="1:8" s="16" customFormat="1" ht="25.15" customHeight="1">
      <c r="A20" s="99" t="s">
        <v>207</v>
      </c>
      <c r="B20" s="16" t="s">
        <v>245</v>
      </c>
      <c r="E20" s="145">
        <v>152894</v>
      </c>
      <c r="F20" s="145">
        <v>7741</v>
      </c>
      <c r="G20" s="234">
        <v>5.6000000000000005</v>
      </c>
      <c r="H20" s="145"/>
    </row>
    <row r="21" spans="1:8" ht="25.15" customHeight="1">
      <c r="A21" s="97" t="s">
        <v>246</v>
      </c>
      <c r="C21" s="15" t="s">
        <v>2375</v>
      </c>
      <c r="E21" s="641">
        <v>8397</v>
      </c>
      <c r="F21" s="641">
        <v>88</v>
      </c>
      <c r="G21" s="300">
        <v>0.1</v>
      </c>
      <c r="H21" s="145"/>
    </row>
    <row r="22" spans="1:8" ht="13">
      <c r="A22" s="97" t="s">
        <v>247</v>
      </c>
      <c r="C22" s="15" t="s">
        <v>2376</v>
      </c>
      <c r="E22" s="641">
        <v>7410</v>
      </c>
      <c r="F22" s="641">
        <v>169</v>
      </c>
      <c r="G22" s="300">
        <v>0.1</v>
      </c>
      <c r="H22" s="145"/>
    </row>
    <row r="23" spans="1:8" ht="13">
      <c r="A23" s="97" t="s">
        <v>248</v>
      </c>
      <c r="C23" s="15" t="s">
        <v>2404</v>
      </c>
      <c r="E23" s="641">
        <v>2568</v>
      </c>
      <c r="F23" s="641">
        <v>180</v>
      </c>
      <c r="G23" s="300">
        <v>0.1</v>
      </c>
      <c r="H23" s="145"/>
    </row>
    <row r="24" spans="1:8" ht="13">
      <c r="A24" s="97" t="s">
        <v>249</v>
      </c>
      <c r="C24" s="15" t="s">
        <v>2405</v>
      </c>
      <c r="E24" s="641">
        <v>2805</v>
      </c>
      <c r="F24" s="641">
        <v>520</v>
      </c>
      <c r="G24" s="300">
        <v>0.4</v>
      </c>
      <c r="H24" s="145"/>
    </row>
    <row r="25" spans="1:8" ht="13">
      <c r="A25" s="97" t="s">
        <v>250</v>
      </c>
      <c r="C25" s="15" t="s">
        <v>1312</v>
      </c>
      <c r="E25" s="641">
        <v>1354</v>
      </c>
      <c r="F25" s="641">
        <v>0</v>
      </c>
      <c r="G25" s="300">
        <v>0</v>
      </c>
      <c r="H25" s="145"/>
    </row>
    <row r="26" spans="1:8" ht="13">
      <c r="A26" s="97" t="s">
        <v>251</v>
      </c>
      <c r="C26" s="15" t="s">
        <v>2374</v>
      </c>
      <c r="E26" s="641">
        <v>1516</v>
      </c>
      <c r="F26" s="641">
        <v>0</v>
      </c>
      <c r="G26" s="300">
        <v>0</v>
      </c>
      <c r="H26" s="145"/>
    </row>
    <row r="27" spans="1:8" ht="25.15" customHeight="1">
      <c r="A27" s="99" t="s">
        <v>252</v>
      </c>
      <c r="B27" s="16"/>
      <c r="C27" s="16" t="s">
        <v>253</v>
      </c>
      <c r="E27" s="641">
        <v>5141</v>
      </c>
      <c r="F27" s="641">
        <v>549</v>
      </c>
      <c r="G27" s="300">
        <v>0.4</v>
      </c>
      <c r="H27" s="145"/>
    </row>
    <row r="28" spans="1:8" ht="13">
      <c r="A28" s="97" t="s">
        <v>254</v>
      </c>
      <c r="D28" s="15" t="s">
        <v>255</v>
      </c>
      <c r="E28" s="641">
        <v>825</v>
      </c>
      <c r="F28" s="641">
        <v>0</v>
      </c>
      <c r="G28" s="300">
        <v>0</v>
      </c>
      <c r="H28" s="145"/>
    </row>
    <row r="29" spans="1:8" ht="13">
      <c r="A29" s="97" t="s">
        <v>256</v>
      </c>
      <c r="D29" s="15" t="s">
        <v>257</v>
      </c>
      <c r="E29" s="641">
        <v>465</v>
      </c>
      <c r="F29" s="641" t="s">
        <v>3000</v>
      </c>
      <c r="G29" s="300"/>
      <c r="H29" s="145"/>
    </row>
    <row r="30" spans="1:8" ht="13">
      <c r="A30" s="97" t="s">
        <v>258</v>
      </c>
      <c r="D30" s="15" t="s">
        <v>259</v>
      </c>
      <c r="E30" s="641">
        <v>2045</v>
      </c>
      <c r="F30" s="641">
        <v>432</v>
      </c>
      <c r="G30" s="300">
        <v>0.3</v>
      </c>
      <c r="H30" s="145"/>
    </row>
    <row r="31" spans="1:8" ht="13">
      <c r="A31" s="97" t="s">
        <v>260</v>
      </c>
      <c r="D31" s="15" t="s">
        <v>261</v>
      </c>
      <c r="E31" s="641">
        <v>433</v>
      </c>
      <c r="F31" s="641">
        <v>0</v>
      </c>
      <c r="G31" s="300">
        <v>0</v>
      </c>
      <c r="H31" s="145"/>
    </row>
    <row r="32" spans="1:8" ht="13">
      <c r="A32" s="97" t="s">
        <v>262</v>
      </c>
      <c r="D32" s="15" t="s">
        <v>263</v>
      </c>
      <c r="E32" s="641">
        <v>746</v>
      </c>
      <c r="F32" s="641" t="s">
        <v>3001</v>
      </c>
      <c r="G32" s="300"/>
      <c r="H32" s="145"/>
    </row>
    <row r="33" spans="1:8" ht="13">
      <c r="A33" s="97" t="s">
        <v>264</v>
      </c>
      <c r="D33" s="15" t="s">
        <v>265</v>
      </c>
      <c r="E33" s="641">
        <v>627</v>
      </c>
      <c r="F33" s="641">
        <v>55</v>
      </c>
      <c r="G33" s="300">
        <v>0</v>
      </c>
      <c r="H33" s="145"/>
    </row>
    <row r="34" spans="1:8" ht="25.15" customHeight="1">
      <c r="A34" s="99" t="s">
        <v>266</v>
      </c>
      <c r="B34" s="16"/>
      <c r="C34" s="16" t="s">
        <v>267</v>
      </c>
      <c r="E34" s="641">
        <v>58181</v>
      </c>
      <c r="F34" s="641">
        <v>1004</v>
      </c>
      <c r="G34" s="300">
        <v>0.70000000000000007</v>
      </c>
      <c r="H34" s="145"/>
    </row>
    <row r="35" spans="1:8" ht="13">
      <c r="A35" s="97" t="s">
        <v>268</v>
      </c>
      <c r="D35" s="15" t="s">
        <v>269</v>
      </c>
      <c r="E35" s="641">
        <v>8211</v>
      </c>
      <c r="F35" s="641">
        <v>50</v>
      </c>
      <c r="G35" s="300">
        <v>0</v>
      </c>
      <c r="H35" s="145"/>
    </row>
    <row r="36" spans="1:8" ht="13">
      <c r="A36" s="97" t="s">
        <v>270</v>
      </c>
      <c r="D36" s="15" t="s">
        <v>271</v>
      </c>
      <c r="E36" s="641">
        <v>3931</v>
      </c>
      <c r="F36" s="641">
        <v>48</v>
      </c>
      <c r="G36" s="300">
        <v>0</v>
      </c>
      <c r="H36" s="145"/>
    </row>
    <row r="37" spans="1:8" ht="13">
      <c r="A37" s="97" t="s">
        <v>272</v>
      </c>
      <c r="D37" s="15" t="s">
        <v>273</v>
      </c>
      <c r="E37" s="641">
        <v>14259</v>
      </c>
      <c r="F37" s="641">
        <v>62</v>
      </c>
      <c r="G37" s="300">
        <v>0</v>
      </c>
      <c r="H37" s="145"/>
    </row>
    <row r="38" spans="1:8" ht="13">
      <c r="A38" s="97" t="s">
        <v>274</v>
      </c>
      <c r="D38" s="15" t="s">
        <v>275</v>
      </c>
      <c r="E38" s="641">
        <v>7923</v>
      </c>
      <c r="F38" s="641">
        <v>317</v>
      </c>
      <c r="G38" s="300">
        <v>0.2</v>
      </c>
      <c r="H38" s="145"/>
    </row>
    <row r="39" spans="1:8" ht="13">
      <c r="A39" s="97" t="s">
        <v>276</v>
      </c>
      <c r="D39" s="15" t="s">
        <v>277</v>
      </c>
      <c r="E39" s="641">
        <v>5934</v>
      </c>
      <c r="F39" s="641">
        <v>106</v>
      </c>
      <c r="G39" s="300">
        <v>0.1</v>
      </c>
      <c r="H39" s="145"/>
    </row>
    <row r="40" spans="1:8" ht="13">
      <c r="A40" s="97" t="s">
        <v>278</v>
      </c>
      <c r="D40" s="15" t="s">
        <v>279</v>
      </c>
      <c r="E40" s="641">
        <v>3476</v>
      </c>
      <c r="F40" s="641">
        <v>148</v>
      </c>
      <c r="G40" s="300">
        <v>0.1</v>
      </c>
      <c r="H40" s="145"/>
    </row>
    <row r="41" spans="1:8" ht="13">
      <c r="A41" s="97" t="s">
        <v>280</v>
      </c>
      <c r="D41" s="15" t="s">
        <v>281</v>
      </c>
      <c r="E41" s="641">
        <v>3299</v>
      </c>
      <c r="F41" s="641">
        <v>64</v>
      </c>
      <c r="G41" s="300">
        <v>0</v>
      </c>
      <c r="H41" s="145"/>
    </row>
    <row r="42" spans="1:8" ht="13">
      <c r="A42" s="97" t="s">
        <v>282</v>
      </c>
      <c r="D42" s="15" t="s">
        <v>283</v>
      </c>
      <c r="E42" s="641">
        <v>3588</v>
      </c>
      <c r="F42" s="641">
        <v>71</v>
      </c>
      <c r="G42" s="300">
        <v>0.1</v>
      </c>
      <c r="H42" s="145"/>
    </row>
    <row r="43" spans="1:8" ht="13">
      <c r="A43" s="97" t="s">
        <v>284</v>
      </c>
      <c r="D43" s="15" t="s">
        <v>285</v>
      </c>
      <c r="E43" s="641">
        <v>3612</v>
      </c>
      <c r="F43" s="641">
        <v>48</v>
      </c>
      <c r="G43" s="300">
        <v>0</v>
      </c>
      <c r="H43" s="145"/>
    </row>
    <row r="44" spans="1:8" ht="13">
      <c r="A44" s="97" t="s">
        <v>286</v>
      </c>
      <c r="D44" s="15" t="s">
        <v>287</v>
      </c>
      <c r="E44" s="641">
        <v>3948</v>
      </c>
      <c r="F44" s="641">
        <v>90</v>
      </c>
      <c r="G44" s="300">
        <v>0.1</v>
      </c>
      <c r="H44" s="145"/>
    </row>
    <row r="45" spans="1:8" s="16" customFormat="1" ht="25.15" customHeight="1">
      <c r="A45" s="99" t="s">
        <v>288</v>
      </c>
      <c r="C45" s="16" t="s">
        <v>289</v>
      </c>
      <c r="E45" s="641">
        <v>27609</v>
      </c>
      <c r="F45" s="641">
        <v>605</v>
      </c>
      <c r="G45" s="300">
        <v>0.4</v>
      </c>
      <c r="H45" s="145"/>
    </row>
    <row r="46" spans="1:8" ht="13">
      <c r="A46" s="97" t="s">
        <v>290</v>
      </c>
      <c r="D46" s="15" t="s">
        <v>291</v>
      </c>
      <c r="E46" s="641">
        <v>3446</v>
      </c>
      <c r="F46" s="641">
        <v>14</v>
      </c>
      <c r="G46" s="300">
        <v>0</v>
      </c>
      <c r="H46" s="145"/>
    </row>
    <row r="47" spans="1:8" ht="13">
      <c r="A47" s="97" t="s">
        <v>292</v>
      </c>
      <c r="D47" s="15" t="s">
        <v>293</v>
      </c>
      <c r="E47" s="641">
        <v>1147</v>
      </c>
      <c r="F47" s="641">
        <v>159</v>
      </c>
      <c r="G47" s="300">
        <v>0.1</v>
      </c>
      <c r="H47" s="145"/>
    </row>
    <row r="48" spans="1:8" ht="13">
      <c r="A48" s="97" t="s">
        <v>294</v>
      </c>
      <c r="D48" s="15" t="s">
        <v>295</v>
      </c>
      <c r="E48" s="641">
        <v>1657</v>
      </c>
      <c r="F48" s="641">
        <v>28</v>
      </c>
      <c r="G48" s="300">
        <v>0</v>
      </c>
      <c r="H48" s="145"/>
    </row>
    <row r="49" spans="1:8" ht="13">
      <c r="A49" s="97" t="s">
        <v>296</v>
      </c>
      <c r="D49" s="15" t="s">
        <v>297</v>
      </c>
      <c r="E49" s="641">
        <v>3296</v>
      </c>
      <c r="F49" s="641">
        <v>0</v>
      </c>
      <c r="G49" s="300">
        <v>0</v>
      </c>
      <c r="H49" s="145"/>
    </row>
    <row r="50" spans="1:8" ht="13">
      <c r="A50" s="97" t="s">
        <v>298</v>
      </c>
      <c r="D50" s="15" t="s">
        <v>299</v>
      </c>
      <c r="E50" s="641">
        <v>2770</v>
      </c>
      <c r="F50" s="641">
        <v>24</v>
      </c>
      <c r="G50" s="300">
        <v>0</v>
      </c>
      <c r="H50" s="145"/>
    </row>
    <row r="51" spans="1:8" ht="13">
      <c r="A51" s="97" t="s">
        <v>300</v>
      </c>
      <c r="D51" s="15" t="s">
        <v>301</v>
      </c>
      <c r="E51" s="641">
        <v>4665</v>
      </c>
      <c r="F51" s="641">
        <v>23</v>
      </c>
      <c r="G51" s="300">
        <v>0</v>
      </c>
      <c r="H51" s="145"/>
    </row>
    <row r="52" spans="1:8" ht="13">
      <c r="A52" s="97" t="s">
        <v>302</v>
      </c>
      <c r="D52" s="15" t="s">
        <v>303</v>
      </c>
      <c r="E52" s="641">
        <v>3776</v>
      </c>
      <c r="F52" s="641">
        <v>91</v>
      </c>
      <c r="G52" s="300">
        <v>0.1</v>
      </c>
      <c r="H52" s="145"/>
    </row>
    <row r="53" spans="1:8" ht="13">
      <c r="A53" s="97" t="s">
        <v>304</v>
      </c>
      <c r="D53" s="15" t="s">
        <v>305</v>
      </c>
      <c r="E53" s="641">
        <v>506</v>
      </c>
      <c r="F53" s="641" t="s">
        <v>3001</v>
      </c>
      <c r="G53" s="300"/>
      <c r="H53" s="145"/>
    </row>
    <row r="54" spans="1:8" ht="13">
      <c r="A54" s="97" t="s">
        <v>306</v>
      </c>
      <c r="D54" s="15" t="s">
        <v>307</v>
      </c>
      <c r="E54" s="641">
        <v>1576</v>
      </c>
      <c r="F54" s="641">
        <v>20</v>
      </c>
      <c r="G54" s="300">
        <v>0</v>
      </c>
      <c r="H54" s="145"/>
    </row>
    <row r="55" spans="1:8" ht="13">
      <c r="A55" s="97" t="s">
        <v>308</v>
      </c>
      <c r="D55" s="15" t="s">
        <v>309</v>
      </c>
      <c r="E55" s="641">
        <v>1374</v>
      </c>
      <c r="F55" s="641">
        <v>148</v>
      </c>
      <c r="G55" s="300">
        <v>0.1</v>
      </c>
      <c r="H55" s="145"/>
    </row>
    <row r="56" spans="1:8" ht="13">
      <c r="A56" s="97" t="s">
        <v>310</v>
      </c>
      <c r="D56" s="15" t="s">
        <v>311</v>
      </c>
      <c r="E56" s="641">
        <v>1046</v>
      </c>
      <c r="F56" s="641" t="s">
        <v>3000</v>
      </c>
      <c r="G56" s="300"/>
      <c r="H56" s="145"/>
    </row>
    <row r="57" spans="1:8" ht="13">
      <c r="A57" s="97" t="s">
        <v>312</v>
      </c>
      <c r="D57" s="15" t="s">
        <v>313</v>
      </c>
      <c r="E57" s="641">
        <v>2350</v>
      </c>
      <c r="F57" s="641">
        <v>86</v>
      </c>
      <c r="G57" s="300">
        <v>0.1</v>
      </c>
      <c r="H57" s="145"/>
    </row>
    <row r="58" spans="1:8" s="16" customFormat="1" ht="25.15" customHeight="1">
      <c r="A58" s="99" t="s">
        <v>314</v>
      </c>
      <c r="C58" s="16" t="s">
        <v>315</v>
      </c>
      <c r="E58" s="641">
        <v>37913</v>
      </c>
      <c r="F58" s="641">
        <v>4626</v>
      </c>
      <c r="G58" s="300">
        <v>3.4000000000000004</v>
      </c>
      <c r="H58" s="145"/>
    </row>
    <row r="59" spans="1:8" ht="13">
      <c r="A59" s="97" t="s">
        <v>316</v>
      </c>
      <c r="D59" s="15" t="s">
        <v>317</v>
      </c>
      <c r="E59" s="641">
        <v>3232</v>
      </c>
      <c r="F59" s="641">
        <v>88</v>
      </c>
      <c r="G59" s="300">
        <v>0.1</v>
      </c>
      <c r="H59" s="145"/>
    </row>
    <row r="60" spans="1:8" ht="13">
      <c r="A60" s="97" t="s">
        <v>318</v>
      </c>
      <c r="D60" s="15" t="s">
        <v>319</v>
      </c>
      <c r="E60" s="641">
        <v>14379</v>
      </c>
      <c r="F60" s="641">
        <v>2550</v>
      </c>
      <c r="G60" s="300">
        <v>1.7999999999999998</v>
      </c>
      <c r="H60" s="145"/>
    </row>
    <row r="61" spans="1:8" ht="13">
      <c r="A61" s="97" t="s">
        <v>320</v>
      </c>
      <c r="D61" s="15" t="s">
        <v>321</v>
      </c>
      <c r="E61" s="641">
        <v>7388</v>
      </c>
      <c r="F61" s="641">
        <v>377</v>
      </c>
      <c r="G61" s="300">
        <v>0.3</v>
      </c>
      <c r="H61" s="145"/>
    </row>
    <row r="62" spans="1:8" ht="13">
      <c r="A62" s="97" t="s">
        <v>322</v>
      </c>
      <c r="D62" s="15" t="s">
        <v>323</v>
      </c>
      <c r="E62" s="641">
        <v>2489</v>
      </c>
      <c r="F62" s="641">
        <v>445</v>
      </c>
      <c r="G62" s="300">
        <v>0.3</v>
      </c>
      <c r="H62" s="145"/>
    </row>
    <row r="63" spans="1:8" ht="13">
      <c r="A63" s="97" t="s">
        <v>324</v>
      </c>
      <c r="D63" s="15" t="s">
        <v>325</v>
      </c>
      <c r="E63" s="641">
        <v>10425</v>
      </c>
      <c r="F63" s="641">
        <v>1166</v>
      </c>
      <c r="G63" s="300">
        <v>0.8</v>
      </c>
      <c r="H63" s="145"/>
    </row>
    <row r="64" spans="1:8" ht="25.15" customHeight="1">
      <c r="A64" s="99" t="s">
        <v>209</v>
      </c>
      <c r="B64" s="16" t="s">
        <v>326</v>
      </c>
      <c r="C64" s="16"/>
      <c r="D64" s="16"/>
      <c r="E64" s="145">
        <v>131015</v>
      </c>
      <c r="F64" s="145">
        <v>13537</v>
      </c>
      <c r="G64" s="234">
        <v>9.8000000000000007</v>
      </c>
      <c r="H64" s="145"/>
    </row>
    <row r="65" spans="1:8" ht="25.15" customHeight="1">
      <c r="A65" s="97" t="s">
        <v>327</v>
      </c>
      <c r="C65" s="15" t="s">
        <v>2378</v>
      </c>
      <c r="E65" s="641">
        <v>3767</v>
      </c>
      <c r="F65" s="641">
        <v>154</v>
      </c>
      <c r="G65" s="300">
        <v>0.1</v>
      </c>
      <c r="H65" s="145"/>
    </row>
    <row r="66" spans="1:8" ht="13">
      <c r="A66" s="97" t="s">
        <v>328</v>
      </c>
      <c r="C66" s="15" t="s">
        <v>2377</v>
      </c>
      <c r="E66" s="641">
        <v>2464</v>
      </c>
      <c r="F66" s="641">
        <v>0</v>
      </c>
      <c r="G66" s="300">
        <v>0</v>
      </c>
      <c r="H66" s="145"/>
    </row>
    <row r="67" spans="1:8" ht="13">
      <c r="A67" s="97" t="s">
        <v>329</v>
      </c>
      <c r="C67" s="15" t="s">
        <v>2379</v>
      </c>
      <c r="E67" s="641">
        <v>2276</v>
      </c>
      <c r="F67" s="641" t="s">
        <v>3000</v>
      </c>
      <c r="G67" s="300"/>
      <c r="H67" s="145"/>
    </row>
    <row r="68" spans="1:8" ht="13">
      <c r="A68" s="97" t="s">
        <v>330</v>
      </c>
      <c r="C68" s="15" t="s">
        <v>2380</v>
      </c>
      <c r="E68" s="641">
        <v>2087</v>
      </c>
      <c r="F68" s="641" t="s">
        <v>3001</v>
      </c>
      <c r="G68" s="300"/>
      <c r="H68" s="145"/>
    </row>
    <row r="69" spans="1:8" ht="13">
      <c r="A69" s="97" t="s">
        <v>331</v>
      </c>
      <c r="C69" s="15" t="s">
        <v>2381</v>
      </c>
      <c r="E69" s="641">
        <v>622</v>
      </c>
      <c r="F69" s="641">
        <v>54</v>
      </c>
      <c r="G69" s="300">
        <v>0</v>
      </c>
      <c r="H69" s="145"/>
    </row>
    <row r="70" spans="1:8" ht="25.15" customHeight="1">
      <c r="A70" s="99" t="s">
        <v>332</v>
      </c>
      <c r="B70" s="16"/>
      <c r="C70" s="16" t="s">
        <v>333</v>
      </c>
      <c r="E70" s="641">
        <v>5675</v>
      </c>
      <c r="F70" s="641">
        <v>660</v>
      </c>
      <c r="G70" s="300">
        <v>0.5</v>
      </c>
      <c r="H70" s="145"/>
    </row>
    <row r="71" spans="1:8" ht="13">
      <c r="A71" s="97" t="s">
        <v>334</v>
      </c>
      <c r="D71" s="15" t="s">
        <v>335</v>
      </c>
      <c r="E71" s="641">
        <v>525</v>
      </c>
      <c r="F71" s="641">
        <v>65</v>
      </c>
      <c r="G71" s="300">
        <v>0</v>
      </c>
      <c r="H71" s="145"/>
    </row>
    <row r="72" spans="1:8" ht="13">
      <c r="A72" s="97" t="s">
        <v>336</v>
      </c>
      <c r="D72" s="15" t="s">
        <v>337</v>
      </c>
      <c r="E72" s="641">
        <v>978</v>
      </c>
      <c r="F72" s="641">
        <v>181</v>
      </c>
      <c r="G72" s="300">
        <v>0.1</v>
      </c>
      <c r="H72" s="145"/>
    </row>
    <row r="73" spans="1:8" ht="13">
      <c r="A73" s="97" t="s">
        <v>338</v>
      </c>
      <c r="D73" s="15" t="s">
        <v>339</v>
      </c>
      <c r="E73" s="641">
        <v>837</v>
      </c>
      <c r="F73" s="641">
        <v>35</v>
      </c>
      <c r="G73" s="300">
        <v>0</v>
      </c>
      <c r="H73" s="145"/>
    </row>
    <row r="74" spans="1:8" ht="13">
      <c r="A74" s="97" t="s">
        <v>340</v>
      </c>
      <c r="D74" s="15" t="s">
        <v>341</v>
      </c>
      <c r="E74" s="641">
        <v>436</v>
      </c>
      <c r="F74" s="641">
        <v>87</v>
      </c>
      <c r="G74" s="300">
        <v>0.1</v>
      </c>
      <c r="H74" s="145"/>
    </row>
    <row r="75" spans="1:8" ht="13">
      <c r="A75" s="97" t="s">
        <v>342</v>
      </c>
      <c r="D75" s="15" t="s">
        <v>343</v>
      </c>
      <c r="E75" s="641">
        <v>574</v>
      </c>
      <c r="F75" s="641">
        <v>47</v>
      </c>
      <c r="G75" s="300">
        <v>0</v>
      </c>
      <c r="H75" s="145"/>
    </row>
    <row r="76" spans="1:8" ht="13">
      <c r="A76" s="97" t="s">
        <v>344</v>
      </c>
      <c r="D76" s="15" t="s">
        <v>345</v>
      </c>
      <c r="E76" s="641">
        <v>1750</v>
      </c>
      <c r="F76" s="641">
        <v>232</v>
      </c>
      <c r="G76" s="300">
        <v>0.2</v>
      </c>
      <c r="H76" s="145"/>
    </row>
    <row r="77" spans="1:8" ht="13">
      <c r="A77" s="97" t="s">
        <v>346</v>
      </c>
      <c r="D77" s="15" t="s">
        <v>347</v>
      </c>
      <c r="E77" s="641">
        <v>575</v>
      </c>
      <c r="F77" s="641">
        <v>13</v>
      </c>
      <c r="G77" s="300">
        <v>0</v>
      </c>
      <c r="H77" s="145"/>
    </row>
    <row r="78" spans="1:8" s="16" customFormat="1" ht="25.15" customHeight="1">
      <c r="A78" s="99" t="s">
        <v>348</v>
      </c>
      <c r="C78" s="16" t="s">
        <v>349</v>
      </c>
      <c r="E78" s="641">
        <v>32524</v>
      </c>
      <c r="F78" s="641">
        <v>11029</v>
      </c>
      <c r="G78" s="300">
        <v>8</v>
      </c>
      <c r="H78" s="145"/>
    </row>
    <row r="79" spans="1:8" ht="13">
      <c r="A79" s="97" t="s">
        <v>350</v>
      </c>
      <c r="D79" s="15" t="s">
        <v>351</v>
      </c>
      <c r="E79" s="641">
        <v>2890</v>
      </c>
      <c r="F79" s="641">
        <v>108</v>
      </c>
      <c r="G79" s="300">
        <v>0.1</v>
      </c>
      <c r="H79" s="145"/>
    </row>
    <row r="80" spans="1:8" ht="13">
      <c r="A80" s="97" t="s">
        <v>352</v>
      </c>
      <c r="D80" s="15" t="s">
        <v>353</v>
      </c>
      <c r="E80" s="641">
        <v>6185</v>
      </c>
      <c r="F80" s="641">
        <v>1915</v>
      </c>
      <c r="G80" s="300">
        <v>1.4000000000000001</v>
      </c>
      <c r="H80" s="145"/>
    </row>
    <row r="81" spans="1:8" ht="13">
      <c r="A81" s="97" t="s">
        <v>354</v>
      </c>
      <c r="D81" s="15" t="s">
        <v>355</v>
      </c>
      <c r="E81" s="641">
        <v>14193</v>
      </c>
      <c r="F81" s="641">
        <v>8970</v>
      </c>
      <c r="G81" s="300">
        <v>6.5</v>
      </c>
      <c r="H81" s="145"/>
    </row>
    <row r="82" spans="1:8" ht="13">
      <c r="A82" s="97" t="s">
        <v>356</v>
      </c>
      <c r="D82" s="15" t="s">
        <v>357</v>
      </c>
      <c r="E82" s="641">
        <v>9256</v>
      </c>
      <c r="F82" s="641">
        <v>36</v>
      </c>
      <c r="G82" s="300">
        <v>0</v>
      </c>
      <c r="H82" s="145"/>
    </row>
    <row r="83" spans="1:8" s="16" customFormat="1" ht="25.15" customHeight="1">
      <c r="A83" s="99" t="s">
        <v>358</v>
      </c>
      <c r="C83" s="16" t="s">
        <v>359</v>
      </c>
      <c r="E83" s="641">
        <v>81600</v>
      </c>
      <c r="F83" s="641">
        <v>1618</v>
      </c>
      <c r="G83" s="300">
        <v>1.2</v>
      </c>
      <c r="H83" s="145"/>
    </row>
    <row r="84" spans="1:8" ht="13">
      <c r="A84" s="97" t="s">
        <v>360</v>
      </c>
      <c r="D84" s="15" t="s">
        <v>361</v>
      </c>
      <c r="E84" s="641">
        <v>38350</v>
      </c>
      <c r="F84" s="641">
        <v>101</v>
      </c>
      <c r="G84" s="300">
        <v>0.1</v>
      </c>
      <c r="H84" s="145"/>
    </row>
    <row r="85" spans="1:8" ht="13">
      <c r="A85" s="97" t="s">
        <v>362</v>
      </c>
      <c r="D85" s="15" t="s">
        <v>363</v>
      </c>
      <c r="E85" s="641">
        <v>5934</v>
      </c>
      <c r="F85" s="641">
        <v>211</v>
      </c>
      <c r="G85" s="300">
        <v>0.2</v>
      </c>
      <c r="H85" s="145"/>
    </row>
    <row r="86" spans="1:8" ht="13">
      <c r="A86" s="97" t="s">
        <v>364</v>
      </c>
      <c r="D86" s="15" t="s">
        <v>365</v>
      </c>
      <c r="E86" s="641">
        <v>16428</v>
      </c>
      <c r="F86" s="641">
        <v>5</v>
      </c>
      <c r="G86" s="300">
        <v>0</v>
      </c>
      <c r="H86" s="145"/>
    </row>
    <row r="87" spans="1:8" ht="13">
      <c r="A87" s="97" t="s">
        <v>366</v>
      </c>
      <c r="D87" s="15" t="s">
        <v>367</v>
      </c>
      <c r="E87" s="641">
        <v>16673</v>
      </c>
      <c r="F87" s="641">
        <v>1113</v>
      </c>
      <c r="G87" s="300">
        <v>0.8</v>
      </c>
      <c r="H87" s="145"/>
    </row>
    <row r="88" spans="1:8" ht="13">
      <c r="A88" s="97" t="s">
        <v>368</v>
      </c>
      <c r="D88" s="15" t="s">
        <v>369</v>
      </c>
      <c r="E88" s="641">
        <v>4215</v>
      </c>
      <c r="F88" s="641">
        <v>188</v>
      </c>
      <c r="G88" s="300">
        <v>0.1</v>
      </c>
      <c r="H88" s="145"/>
    </row>
    <row r="89" spans="1:8" ht="25.15" customHeight="1">
      <c r="A89" s="99" t="s">
        <v>211</v>
      </c>
      <c r="B89" s="16" t="s">
        <v>370</v>
      </c>
      <c r="C89" s="16"/>
      <c r="E89" s="145">
        <v>74720</v>
      </c>
      <c r="F89" s="145">
        <v>22676</v>
      </c>
      <c r="G89" s="234">
        <v>16.400000000000002</v>
      </c>
      <c r="H89" s="145"/>
    </row>
    <row r="90" spans="1:8" ht="25.15" customHeight="1">
      <c r="A90" s="99" t="s">
        <v>371</v>
      </c>
      <c r="B90" s="16"/>
      <c r="C90" s="16" t="s">
        <v>2422</v>
      </c>
      <c r="D90" s="16"/>
      <c r="E90" s="641">
        <v>9874</v>
      </c>
      <c r="F90" s="641">
        <v>3260</v>
      </c>
      <c r="G90" s="300">
        <v>2.4</v>
      </c>
      <c r="H90" s="145"/>
    </row>
    <row r="91" spans="1:8" ht="13">
      <c r="A91" s="99" t="s">
        <v>372</v>
      </c>
      <c r="B91" s="16"/>
      <c r="C91" s="16" t="s">
        <v>2382</v>
      </c>
      <c r="D91" s="16"/>
      <c r="E91" s="641">
        <v>22032</v>
      </c>
      <c r="F91" s="641">
        <v>11165</v>
      </c>
      <c r="G91" s="300">
        <v>8.1</v>
      </c>
      <c r="H91" s="145"/>
    </row>
    <row r="92" spans="1:8" ht="13">
      <c r="A92" s="99" t="s">
        <v>373</v>
      </c>
      <c r="B92" s="16"/>
      <c r="C92" s="16" t="s">
        <v>2383</v>
      </c>
      <c r="D92" s="16"/>
      <c r="E92" s="641">
        <v>7358</v>
      </c>
      <c r="F92" s="641">
        <v>1688</v>
      </c>
      <c r="G92" s="300">
        <v>1.2</v>
      </c>
      <c r="H92" s="145"/>
    </row>
    <row r="93" spans="1:8" ht="13">
      <c r="A93" s="99" t="s">
        <v>374</v>
      </c>
      <c r="B93" s="16"/>
      <c r="C93" s="16" t="s">
        <v>2423</v>
      </c>
      <c r="D93" s="16"/>
      <c r="E93" s="641">
        <v>243</v>
      </c>
      <c r="F93" s="641" t="s">
        <v>3000</v>
      </c>
      <c r="G93" s="300"/>
      <c r="H93" s="145"/>
    </row>
    <row r="94" spans="1:8" s="16" customFormat="1" ht="25.15" customHeight="1">
      <c r="A94" s="99" t="s">
        <v>375</v>
      </c>
      <c r="C94" s="16" t="s">
        <v>376</v>
      </c>
      <c r="E94" s="641">
        <v>6624</v>
      </c>
      <c r="F94" s="641">
        <v>706</v>
      </c>
      <c r="G94" s="300">
        <v>0.5</v>
      </c>
      <c r="H94" s="145"/>
    </row>
    <row r="95" spans="1:8" ht="13">
      <c r="A95" s="97" t="s">
        <v>377</v>
      </c>
      <c r="D95" s="15" t="s">
        <v>378</v>
      </c>
      <c r="E95" s="641">
        <v>986</v>
      </c>
      <c r="F95" s="641">
        <v>106</v>
      </c>
      <c r="G95" s="300">
        <v>0.1</v>
      </c>
      <c r="H95" s="145"/>
    </row>
    <row r="96" spans="1:8" ht="13">
      <c r="A96" s="97" t="s">
        <v>379</v>
      </c>
      <c r="D96" s="15" t="s">
        <v>380</v>
      </c>
      <c r="E96" s="641">
        <v>852</v>
      </c>
      <c r="F96" s="641">
        <v>88</v>
      </c>
      <c r="G96" s="300">
        <v>0.1</v>
      </c>
      <c r="H96" s="145"/>
    </row>
    <row r="97" spans="1:8" ht="13">
      <c r="A97" s="97" t="s">
        <v>381</v>
      </c>
      <c r="D97" s="15" t="s">
        <v>382</v>
      </c>
      <c r="E97" s="641">
        <v>891</v>
      </c>
      <c r="F97" s="641">
        <v>60</v>
      </c>
      <c r="G97" s="300">
        <v>0</v>
      </c>
      <c r="H97" s="145"/>
    </row>
    <row r="98" spans="1:8" ht="13">
      <c r="A98" s="97" t="s">
        <v>383</v>
      </c>
      <c r="D98" s="15" t="s">
        <v>384</v>
      </c>
      <c r="E98" s="641">
        <v>413</v>
      </c>
      <c r="F98" s="641">
        <v>43</v>
      </c>
      <c r="G98" s="300">
        <v>0</v>
      </c>
      <c r="H98" s="145"/>
    </row>
    <row r="99" spans="1:8" ht="13">
      <c r="A99" s="97" t="s">
        <v>385</v>
      </c>
      <c r="D99" s="15" t="s">
        <v>386</v>
      </c>
      <c r="E99" s="641">
        <v>928</v>
      </c>
      <c r="F99" s="641">
        <v>73</v>
      </c>
      <c r="G99" s="300">
        <v>0.1</v>
      </c>
      <c r="H99" s="145"/>
    </row>
    <row r="100" spans="1:8" ht="13">
      <c r="A100" s="97" t="s">
        <v>387</v>
      </c>
      <c r="D100" s="15" t="s">
        <v>388</v>
      </c>
      <c r="E100" s="641">
        <v>620</v>
      </c>
      <c r="F100" s="641">
        <v>28</v>
      </c>
      <c r="G100" s="300">
        <v>0</v>
      </c>
      <c r="H100" s="145"/>
    </row>
    <row r="101" spans="1:8" ht="13">
      <c r="A101" s="97" t="s">
        <v>389</v>
      </c>
      <c r="D101" s="15" t="s">
        <v>390</v>
      </c>
      <c r="E101" s="641">
        <v>866</v>
      </c>
      <c r="F101" s="641">
        <v>101</v>
      </c>
      <c r="G101" s="300">
        <v>0.1</v>
      </c>
      <c r="H101" s="145"/>
    </row>
    <row r="102" spans="1:8" ht="13">
      <c r="A102" s="97" t="s">
        <v>391</v>
      </c>
      <c r="D102" s="15" t="s">
        <v>392</v>
      </c>
      <c r="E102" s="641">
        <v>1068</v>
      </c>
      <c r="F102" s="641">
        <v>207</v>
      </c>
      <c r="G102" s="300">
        <v>0.1</v>
      </c>
      <c r="H102" s="145"/>
    </row>
    <row r="103" spans="1:8" s="16" customFormat="1" ht="25.15" customHeight="1">
      <c r="A103" s="99" t="s">
        <v>393</v>
      </c>
      <c r="C103" s="16" t="s">
        <v>394</v>
      </c>
      <c r="E103" s="641">
        <v>9839</v>
      </c>
      <c r="F103" s="641">
        <v>4162</v>
      </c>
      <c r="G103" s="300">
        <v>3</v>
      </c>
      <c r="H103" s="145"/>
    </row>
    <row r="104" spans="1:8" ht="13">
      <c r="A104" s="97" t="s">
        <v>395</v>
      </c>
      <c r="D104" s="15" t="s">
        <v>396</v>
      </c>
      <c r="E104" s="641">
        <v>1243</v>
      </c>
      <c r="F104" s="641">
        <v>335</v>
      </c>
      <c r="G104" s="300">
        <v>0.2</v>
      </c>
      <c r="H104" s="145"/>
    </row>
    <row r="105" spans="1:8" ht="13">
      <c r="A105" s="97" t="s">
        <v>397</v>
      </c>
      <c r="D105" s="15" t="s">
        <v>398</v>
      </c>
      <c r="E105" s="641">
        <v>2133</v>
      </c>
      <c r="F105" s="641">
        <v>646</v>
      </c>
      <c r="G105" s="300">
        <v>0.5</v>
      </c>
      <c r="H105" s="145"/>
    </row>
    <row r="106" spans="1:8" ht="13">
      <c r="A106" s="97" t="s">
        <v>399</v>
      </c>
      <c r="D106" s="15" t="s">
        <v>400</v>
      </c>
      <c r="E106" s="641">
        <v>1647</v>
      </c>
      <c r="F106" s="641">
        <v>1150</v>
      </c>
      <c r="G106" s="300">
        <v>0.8</v>
      </c>
      <c r="H106" s="145"/>
    </row>
    <row r="107" spans="1:8" ht="13">
      <c r="A107" s="97" t="s">
        <v>401</v>
      </c>
      <c r="D107" s="15" t="s">
        <v>402</v>
      </c>
      <c r="E107" s="641">
        <v>1410</v>
      </c>
      <c r="F107" s="641">
        <v>648</v>
      </c>
      <c r="G107" s="300">
        <v>0.5</v>
      </c>
      <c r="H107" s="145"/>
    </row>
    <row r="108" spans="1:8" ht="13">
      <c r="A108" s="97" t="s">
        <v>403</v>
      </c>
      <c r="D108" s="15" t="s">
        <v>404</v>
      </c>
      <c r="E108" s="641">
        <v>1299</v>
      </c>
      <c r="F108" s="641">
        <v>744</v>
      </c>
      <c r="G108" s="300">
        <v>0.5</v>
      </c>
      <c r="H108" s="145"/>
    </row>
    <row r="109" spans="1:8" ht="13">
      <c r="A109" s="97" t="s">
        <v>405</v>
      </c>
      <c r="D109" s="15" t="s">
        <v>406</v>
      </c>
      <c r="E109" s="641">
        <v>787</v>
      </c>
      <c r="F109" s="641">
        <v>269</v>
      </c>
      <c r="G109" s="300">
        <v>0.2</v>
      </c>
      <c r="H109" s="145"/>
    </row>
    <row r="110" spans="1:8" ht="13">
      <c r="A110" s="97" t="s">
        <v>407</v>
      </c>
      <c r="D110" s="15" t="s">
        <v>408</v>
      </c>
      <c r="E110" s="641">
        <v>1320</v>
      </c>
      <c r="F110" s="641">
        <v>370</v>
      </c>
      <c r="G110" s="300">
        <v>0.3</v>
      </c>
      <c r="H110" s="145"/>
    </row>
    <row r="111" spans="1:8" s="16" customFormat="1" ht="25.15" customHeight="1">
      <c r="A111" s="99" t="s">
        <v>409</v>
      </c>
      <c r="C111" s="16" t="s">
        <v>410</v>
      </c>
      <c r="E111" s="641">
        <v>7117</v>
      </c>
      <c r="F111" s="641" t="s">
        <v>3000</v>
      </c>
      <c r="G111" s="300"/>
      <c r="H111" s="145"/>
    </row>
    <row r="112" spans="1:8" ht="13">
      <c r="A112" s="97" t="s">
        <v>411</v>
      </c>
      <c r="D112" s="15" t="s">
        <v>412</v>
      </c>
      <c r="E112" s="641">
        <v>475</v>
      </c>
      <c r="F112" s="641">
        <v>0</v>
      </c>
      <c r="G112" s="300">
        <v>0</v>
      </c>
      <c r="H112" s="145"/>
    </row>
    <row r="113" spans="1:8" ht="13">
      <c r="A113" s="97" t="s">
        <v>413</v>
      </c>
      <c r="D113" s="15" t="s">
        <v>414</v>
      </c>
      <c r="E113" s="641">
        <v>3051</v>
      </c>
      <c r="F113" s="641" t="s">
        <v>3000</v>
      </c>
      <c r="G113" s="300"/>
      <c r="H113" s="145"/>
    </row>
    <row r="114" spans="1:8" ht="13">
      <c r="A114" s="97" t="s">
        <v>415</v>
      </c>
      <c r="D114" s="15" t="s">
        <v>416</v>
      </c>
      <c r="E114" s="641">
        <v>394</v>
      </c>
      <c r="F114" s="641">
        <v>0</v>
      </c>
      <c r="G114" s="300">
        <v>0</v>
      </c>
      <c r="H114" s="145"/>
    </row>
    <row r="115" spans="1:8" ht="13">
      <c r="A115" s="97" t="s">
        <v>417</v>
      </c>
      <c r="D115" s="15" t="s">
        <v>418</v>
      </c>
      <c r="E115" s="641">
        <v>678</v>
      </c>
      <c r="F115" s="641">
        <v>0</v>
      </c>
      <c r="G115" s="300">
        <v>0</v>
      </c>
      <c r="H115" s="145"/>
    </row>
    <row r="116" spans="1:8" ht="13">
      <c r="A116" s="97" t="s">
        <v>419</v>
      </c>
      <c r="D116" s="15" t="s">
        <v>420</v>
      </c>
      <c r="E116" s="641">
        <v>829</v>
      </c>
      <c r="F116" s="641">
        <v>0</v>
      </c>
      <c r="G116" s="300">
        <v>0</v>
      </c>
      <c r="H116" s="145"/>
    </row>
    <row r="117" spans="1:8" ht="13">
      <c r="A117" s="97" t="s">
        <v>421</v>
      </c>
      <c r="D117" s="15" t="s">
        <v>422</v>
      </c>
      <c r="E117" s="641">
        <v>628</v>
      </c>
      <c r="F117" s="641">
        <v>0</v>
      </c>
      <c r="G117" s="300">
        <v>0</v>
      </c>
      <c r="H117" s="145"/>
    </row>
    <row r="118" spans="1:8" ht="13">
      <c r="A118" s="97" t="s">
        <v>423</v>
      </c>
      <c r="D118" s="15" t="s">
        <v>424</v>
      </c>
      <c r="E118" s="641">
        <v>1062</v>
      </c>
      <c r="F118" s="641">
        <v>0</v>
      </c>
      <c r="G118" s="300">
        <v>0</v>
      </c>
      <c r="H118" s="145"/>
    </row>
    <row r="119" spans="1:8" s="16" customFormat="1" ht="25.15" customHeight="1">
      <c r="A119" s="99" t="s">
        <v>425</v>
      </c>
      <c r="C119" s="16" t="s">
        <v>426</v>
      </c>
      <c r="E119" s="641">
        <v>3464</v>
      </c>
      <c r="F119" s="641">
        <v>361</v>
      </c>
      <c r="G119" s="300">
        <v>0.3</v>
      </c>
      <c r="H119" s="145"/>
    </row>
    <row r="120" spans="1:8" ht="13">
      <c r="A120" s="97" t="s">
        <v>427</v>
      </c>
      <c r="D120" s="15" t="s">
        <v>428</v>
      </c>
      <c r="E120" s="641">
        <v>323</v>
      </c>
      <c r="F120" s="641">
        <v>29</v>
      </c>
      <c r="G120" s="300">
        <v>0</v>
      </c>
      <c r="H120" s="145"/>
    </row>
    <row r="121" spans="1:8" ht="13">
      <c r="A121" s="97" t="s">
        <v>429</v>
      </c>
      <c r="D121" s="15" t="s">
        <v>430</v>
      </c>
      <c r="E121" s="641">
        <v>511</v>
      </c>
      <c r="F121" s="641">
        <v>63</v>
      </c>
      <c r="G121" s="300">
        <v>0</v>
      </c>
      <c r="H121" s="145"/>
    </row>
    <row r="122" spans="1:8" ht="13">
      <c r="A122" s="97" t="s">
        <v>431</v>
      </c>
      <c r="D122" s="15" t="s">
        <v>432</v>
      </c>
      <c r="E122" s="641">
        <v>442</v>
      </c>
      <c r="F122" s="641">
        <v>13</v>
      </c>
      <c r="G122" s="300">
        <v>0</v>
      </c>
      <c r="H122" s="145"/>
    </row>
    <row r="123" spans="1:8" ht="13">
      <c r="A123" s="97" t="s">
        <v>433</v>
      </c>
      <c r="D123" s="15" t="s">
        <v>434</v>
      </c>
      <c r="E123" s="641">
        <v>514</v>
      </c>
      <c r="F123" s="641">
        <v>74</v>
      </c>
      <c r="G123" s="300">
        <v>0.1</v>
      </c>
      <c r="H123" s="145"/>
    </row>
    <row r="124" spans="1:8" ht="13">
      <c r="A124" s="97" t="s">
        <v>435</v>
      </c>
      <c r="D124" s="15" t="s">
        <v>436</v>
      </c>
      <c r="E124" s="641">
        <v>1177</v>
      </c>
      <c r="F124" s="641">
        <v>151</v>
      </c>
      <c r="G124" s="300">
        <v>0.1</v>
      </c>
      <c r="H124" s="145"/>
    </row>
    <row r="125" spans="1:8" ht="13">
      <c r="A125" s="97" t="s">
        <v>437</v>
      </c>
      <c r="D125" s="15" t="s">
        <v>438</v>
      </c>
      <c r="E125" s="641">
        <v>207</v>
      </c>
      <c r="F125" s="641">
        <v>19</v>
      </c>
      <c r="G125" s="300">
        <v>0</v>
      </c>
      <c r="H125" s="145"/>
    </row>
    <row r="126" spans="1:8" ht="13">
      <c r="A126" s="97" t="s">
        <v>439</v>
      </c>
      <c r="D126" s="15" t="s">
        <v>440</v>
      </c>
      <c r="E126" s="641">
        <v>290</v>
      </c>
      <c r="F126" s="641">
        <v>12</v>
      </c>
      <c r="G126" s="300">
        <v>0</v>
      </c>
      <c r="H126" s="145"/>
    </row>
    <row r="127" spans="1:8" s="16" customFormat="1" ht="25.15" customHeight="1">
      <c r="A127" s="99" t="s">
        <v>441</v>
      </c>
      <c r="C127" s="16" t="s">
        <v>442</v>
      </c>
      <c r="E127" s="641">
        <v>8169</v>
      </c>
      <c r="F127" s="641">
        <v>1329</v>
      </c>
      <c r="G127" s="300">
        <v>1</v>
      </c>
      <c r="H127" s="145"/>
    </row>
    <row r="128" spans="1:8" ht="13">
      <c r="A128" s="97" t="s">
        <v>443</v>
      </c>
      <c r="D128" s="15" t="s">
        <v>444</v>
      </c>
      <c r="E128" s="641">
        <v>1137</v>
      </c>
      <c r="F128" s="641" t="s">
        <v>3001</v>
      </c>
      <c r="G128" s="300"/>
      <c r="H128" s="145"/>
    </row>
    <row r="129" spans="1:8" ht="13">
      <c r="A129" s="97" t="s">
        <v>445</v>
      </c>
      <c r="D129" s="15" t="s">
        <v>446</v>
      </c>
      <c r="E129" s="641">
        <v>2194</v>
      </c>
      <c r="F129" s="641">
        <v>866</v>
      </c>
      <c r="G129" s="300">
        <v>0.6</v>
      </c>
      <c r="H129" s="145"/>
    </row>
    <row r="130" spans="1:8" ht="13">
      <c r="A130" s="97" t="s">
        <v>447</v>
      </c>
      <c r="D130" s="15" t="s">
        <v>448</v>
      </c>
      <c r="E130" s="641">
        <v>850</v>
      </c>
      <c r="F130" s="641" t="s">
        <v>3000</v>
      </c>
      <c r="G130" s="300"/>
      <c r="H130" s="145"/>
    </row>
    <row r="131" spans="1:8" ht="13">
      <c r="A131" s="97" t="s">
        <v>449</v>
      </c>
      <c r="D131" s="15" t="s">
        <v>450</v>
      </c>
      <c r="E131" s="641">
        <v>1380</v>
      </c>
      <c r="F131" s="641">
        <v>31</v>
      </c>
      <c r="G131" s="300">
        <v>0</v>
      </c>
      <c r="H131" s="145"/>
    </row>
    <row r="132" spans="1:8" ht="13">
      <c r="A132" s="97" t="s">
        <v>451</v>
      </c>
      <c r="D132" s="15" t="s">
        <v>452</v>
      </c>
      <c r="E132" s="641">
        <v>877</v>
      </c>
      <c r="F132" s="641">
        <v>7</v>
      </c>
      <c r="G132" s="300">
        <v>0</v>
      </c>
      <c r="H132" s="145"/>
    </row>
    <row r="133" spans="1:8" ht="13">
      <c r="A133" s="97" t="s">
        <v>453</v>
      </c>
      <c r="D133" s="15" t="s">
        <v>454</v>
      </c>
      <c r="E133" s="641">
        <v>838</v>
      </c>
      <c r="F133" s="641">
        <v>125</v>
      </c>
      <c r="G133" s="300">
        <v>0.1</v>
      </c>
      <c r="H133" s="145"/>
    </row>
    <row r="134" spans="1:8" ht="13">
      <c r="A134" s="97" t="s">
        <v>455</v>
      </c>
      <c r="D134" s="15" t="s">
        <v>456</v>
      </c>
      <c r="E134" s="641">
        <v>893</v>
      </c>
      <c r="F134" s="641">
        <v>287</v>
      </c>
      <c r="G134" s="300">
        <v>0.2</v>
      </c>
      <c r="H134" s="145"/>
    </row>
    <row r="135" spans="1:8" ht="25.15" customHeight="1">
      <c r="A135" s="99" t="s">
        <v>213</v>
      </c>
      <c r="B135" s="16" t="s">
        <v>457</v>
      </c>
      <c r="C135" s="16"/>
      <c r="D135" s="16"/>
      <c r="E135" s="145">
        <v>113409</v>
      </c>
      <c r="F135" s="145">
        <v>8642</v>
      </c>
      <c r="G135" s="234">
        <v>6.3</v>
      </c>
      <c r="H135" s="145"/>
    </row>
    <row r="136" spans="1:8" ht="25.15" customHeight="1">
      <c r="A136" s="99" t="s">
        <v>458</v>
      </c>
      <c r="B136" s="16"/>
      <c r="C136" s="16" t="s">
        <v>2384</v>
      </c>
      <c r="D136" s="16"/>
      <c r="E136" s="641">
        <v>2144</v>
      </c>
      <c r="F136" s="641">
        <v>192</v>
      </c>
      <c r="G136" s="300">
        <v>0.1</v>
      </c>
      <c r="H136" s="145"/>
    </row>
    <row r="137" spans="1:8" ht="13">
      <c r="A137" s="99" t="s">
        <v>459</v>
      </c>
      <c r="B137" s="16"/>
      <c r="C137" s="16" t="s">
        <v>2406</v>
      </c>
      <c r="D137" s="16"/>
      <c r="E137" s="641">
        <v>3089</v>
      </c>
      <c r="F137" s="641">
        <v>534</v>
      </c>
      <c r="G137" s="300">
        <v>0.4</v>
      </c>
      <c r="H137" s="145"/>
    </row>
    <row r="138" spans="1:8" ht="13">
      <c r="A138" s="99" t="s">
        <v>460</v>
      </c>
      <c r="B138" s="16"/>
      <c r="C138" s="16" t="s">
        <v>2386</v>
      </c>
      <c r="D138" s="16"/>
      <c r="E138" s="641">
        <v>3853</v>
      </c>
      <c r="F138" s="641" t="s">
        <v>3001</v>
      </c>
      <c r="G138" s="300"/>
      <c r="H138" s="145"/>
    </row>
    <row r="139" spans="1:8" ht="13">
      <c r="A139" s="99" t="s">
        <v>461</v>
      </c>
      <c r="B139" s="16"/>
      <c r="C139" s="16" t="s">
        <v>2385</v>
      </c>
      <c r="D139" s="16"/>
      <c r="E139" s="641">
        <v>1369</v>
      </c>
      <c r="F139" s="641" t="s">
        <v>3000</v>
      </c>
      <c r="G139" s="300"/>
      <c r="H139" s="145"/>
    </row>
    <row r="140" spans="1:8" s="16" customFormat="1" ht="25.15" customHeight="1">
      <c r="A140" s="99" t="s">
        <v>462</v>
      </c>
      <c r="C140" s="16" t="s">
        <v>463</v>
      </c>
      <c r="E140" s="641">
        <v>7720</v>
      </c>
      <c r="F140" s="641">
        <v>475</v>
      </c>
      <c r="G140" s="300">
        <v>0.3</v>
      </c>
      <c r="H140" s="145"/>
    </row>
    <row r="141" spans="1:8" ht="13">
      <c r="A141" s="97" t="s">
        <v>464</v>
      </c>
      <c r="D141" s="15" t="s">
        <v>465</v>
      </c>
      <c r="E141" s="641">
        <v>991</v>
      </c>
      <c r="F141" s="641">
        <v>44</v>
      </c>
      <c r="G141" s="300">
        <v>0</v>
      </c>
      <c r="H141" s="145"/>
    </row>
    <row r="142" spans="1:8" ht="13">
      <c r="A142" s="97" t="s">
        <v>466</v>
      </c>
      <c r="D142" s="15" t="s">
        <v>467</v>
      </c>
      <c r="E142" s="641">
        <v>1405</v>
      </c>
      <c r="F142" s="641">
        <v>45</v>
      </c>
      <c r="G142" s="300">
        <v>0</v>
      </c>
      <c r="H142" s="145"/>
    </row>
    <row r="143" spans="1:8" ht="13">
      <c r="A143" s="97" t="s">
        <v>468</v>
      </c>
      <c r="D143" s="15" t="s">
        <v>469</v>
      </c>
      <c r="E143" s="641">
        <v>855</v>
      </c>
      <c r="F143" s="641">
        <v>31</v>
      </c>
      <c r="G143" s="300">
        <v>0</v>
      </c>
      <c r="H143" s="145"/>
    </row>
    <row r="144" spans="1:8" ht="13">
      <c r="A144" s="97" t="s">
        <v>470</v>
      </c>
      <c r="D144" s="15" t="s">
        <v>471</v>
      </c>
      <c r="E144" s="641">
        <v>1054</v>
      </c>
      <c r="F144" s="641">
        <v>14</v>
      </c>
      <c r="G144" s="300">
        <v>0</v>
      </c>
      <c r="H144" s="145"/>
    </row>
    <row r="145" spans="1:8" ht="13">
      <c r="A145" s="97" t="s">
        <v>472</v>
      </c>
      <c r="D145" s="15" t="s">
        <v>473</v>
      </c>
      <c r="E145" s="641">
        <v>708</v>
      </c>
      <c r="F145" s="641">
        <v>93</v>
      </c>
      <c r="G145" s="300">
        <v>0.1</v>
      </c>
      <c r="H145" s="145"/>
    </row>
    <row r="146" spans="1:8" ht="13">
      <c r="A146" s="97" t="s">
        <v>474</v>
      </c>
      <c r="D146" s="15" t="s">
        <v>475</v>
      </c>
      <c r="E146" s="641">
        <v>967</v>
      </c>
      <c r="F146" s="641">
        <v>123</v>
      </c>
      <c r="G146" s="300">
        <v>0.1</v>
      </c>
      <c r="H146" s="145"/>
    </row>
    <row r="147" spans="1:8" ht="13">
      <c r="A147" s="97" t="s">
        <v>476</v>
      </c>
      <c r="D147" s="15" t="s">
        <v>477</v>
      </c>
      <c r="E147" s="641">
        <v>778</v>
      </c>
      <c r="F147" s="641">
        <v>35</v>
      </c>
      <c r="G147" s="300">
        <v>0</v>
      </c>
      <c r="H147" s="145"/>
    </row>
    <row r="148" spans="1:8" ht="13">
      <c r="A148" s="97" t="s">
        <v>478</v>
      </c>
      <c r="D148" s="15" t="s">
        <v>479</v>
      </c>
      <c r="E148" s="641">
        <v>962</v>
      </c>
      <c r="F148" s="641">
        <v>90</v>
      </c>
      <c r="G148" s="300">
        <v>0.1</v>
      </c>
      <c r="H148" s="145"/>
    </row>
    <row r="149" spans="1:8" s="16" customFormat="1" ht="25.15" customHeight="1">
      <c r="A149" s="99" t="s">
        <v>480</v>
      </c>
      <c r="C149" s="16" t="s">
        <v>481</v>
      </c>
      <c r="E149" s="641">
        <v>5014</v>
      </c>
      <c r="F149" s="641">
        <v>1098</v>
      </c>
      <c r="G149" s="300">
        <v>0.8</v>
      </c>
      <c r="H149" s="145"/>
    </row>
    <row r="150" spans="1:8" ht="13">
      <c r="A150" s="97" t="s">
        <v>482</v>
      </c>
      <c r="D150" s="15" t="s">
        <v>483</v>
      </c>
      <c r="E150" s="641">
        <v>897</v>
      </c>
      <c r="F150" s="641">
        <v>245</v>
      </c>
      <c r="G150" s="300">
        <v>0.2</v>
      </c>
      <c r="H150" s="145"/>
    </row>
    <row r="151" spans="1:8" ht="13">
      <c r="A151" s="97" t="s">
        <v>484</v>
      </c>
      <c r="D151" s="15" t="s">
        <v>485</v>
      </c>
      <c r="E151" s="641">
        <v>1789</v>
      </c>
      <c r="F151" s="641">
        <v>243</v>
      </c>
      <c r="G151" s="300">
        <v>0.2</v>
      </c>
      <c r="H151" s="145"/>
    </row>
    <row r="152" spans="1:8" ht="13">
      <c r="A152" s="97" t="s">
        <v>486</v>
      </c>
      <c r="D152" s="15" t="s">
        <v>487</v>
      </c>
      <c r="E152" s="641">
        <v>754</v>
      </c>
      <c r="F152" s="641">
        <v>220</v>
      </c>
      <c r="G152" s="300">
        <v>0.2</v>
      </c>
      <c r="H152" s="145"/>
    </row>
    <row r="153" spans="1:8" ht="13">
      <c r="A153" s="97" t="s">
        <v>488</v>
      </c>
      <c r="D153" s="15" t="s">
        <v>489</v>
      </c>
      <c r="E153" s="641">
        <v>702</v>
      </c>
      <c r="F153" s="641">
        <v>251</v>
      </c>
      <c r="G153" s="300">
        <v>0.2</v>
      </c>
      <c r="H153" s="145"/>
    </row>
    <row r="154" spans="1:8" ht="13">
      <c r="A154" s="97" t="s">
        <v>490</v>
      </c>
      <c r="D154" s="15" t="s">
        <v>491</v>
      </c>
      <c r="E154" s="641">
        <v>872</v>
      </c>
      <c r="F154" s="641">
        <v>139</v>
      </c>
      <c r="G154" s="300">
        <v>0.1</v>
      </c>
      <c r="H154" s="145"/>
    </row>
    <row r="155" spans="1:8" s="16" customFormat="1" ht="25.15" customHeight="1">
      <c r="A155" s="99" t="s">
        <v>492</v>
      </c>
      <c r="C155" s="16" t="s">
        <v>493</v>
      </c>
      <c r="E155" s="641">
        <v>85441</v>
      </c>
      <c r="F155" s="641">
        <v>5650</v>
      </c>
      <c r="G155" s="300">
        <v>4.1000000000000005</v>
      </c>
      <c r="H155" s="145"/>
    </row>
    <row r="156" spans="1:8" ht="13">
      <c r="A156" s="97" t="s">
        <v>494</v>
      </c>
      <c r="D156" s="15" t="s">
        <v>495</v>
      </c>
      <c r="E156" s="641">
        <v>47581</v>
      </c>
      <c r="F156" s="641" t="s">
        <v>3000</v>
      </c>
      <c r="G156" s="300"/>
      <c r="H156" s="145"/>
    </row>
    <row r="157" spans="1:8" ht="13">
      <c r="A157" s="97" t="s">
        <v>496</v>
      </c>
      <c r="D157" s="15" t="s">
        <v>497</v>
      </c>
      <c r="E157" s="641">
        <v>5721</v>
      </c>
      <c r="F157" s="641">
        <v>51</v>
      </c>
      <c r="G157" s="300">
        <v>0</v>
      </c>
      <c r="H157" s="145"/>
    </row>
    <row r="158" spans="1:8" ht="13">
      <c r="A158" s="97" t="s">
        <v>498</v>
      </c>
      <c r="D158" s="15" t="s">
        <v>499</v>
      </c>
      <c r="E158" s="641">
        <v>6996</v>
      </c>
      <c r="F158" s="641">
        <v>2391</v>
      </c>
      <c r="G158" s="300">
        <v>1.7000000000000002</v>
      </c>
      <c r="H158" s="145"/>
    </row>
    <row r="159" spans="1:8" ht="13">
      <c r="A159" s="97" t="s">
        <v>500</v>
      </c>
      <c r="D159" s="15" t="s">
        <v>501</v>
      </c>
      <c r="E159" s="641">
        <v>10957</v>
      </c>
      <c r="F159" s="641">
        <v>1251</v>
      </c>
      <c r="G159" s="300">
        <v>0.89999999999999991</v>
      </c>
      <c r="H159" s="145"/>
    </row>
    <row r="160" spans="1:8" ht="13">
      <c r="A160" s="97" t="s">
        <v>502</v>
      </c>
      <c r="D160" s="15" t="s">
        <v>503</v>
      </c>
      <c r="E160" s="641">
        <v>2119</v>
      </c>
      <c r="F160" s="641">
        <v>144</v>
      </c>
      <c r="G160" s="300">
        <v>0.1</v>
      </c>
      <c r="H160" s="145"/>
    </row>
    <row r="161" spans="1:8" ht="13">
      <c r="A161" s="97" t="s">
        <v>504</v>
      </c>
      <c r="D161" s="15" t="s">
        <v>505</v>
      </c>
      <c r="E161" s="641">
        <v>7528</v>
      </c>
      <c r="F161" s="641">
        <v>1760</v>
      </c>
      <c r="G161" s="300">
        <v>1.3</v>
      </c>
      <c r="H161" s="145"/>
    </row>
    <row r="162" spans="1:8" ht="13">
      <c r="A162" s="97" t="s">
        <v>506</v>
      </c>
      <c r="D162" s="15" t="s">
        <v>507</v>
      </c>
      <c r="E162" s="641">
        <v>4539</v>
      </c>
      <c r="F162" s="641" t="s">
        <v>3001</v>
      </c>
      <c r="G162" s="300"/>
      <c r="H162" s="145"/>
    </row>
    <row r="163" spans="1:8" s="16" customFormat="1" ht="25.15" customHeight="1">
      <c r="A163" s="99" t="s">
        <v>508</v>
      </c>
      <c r="C163" s="16" t="s">
        <v>509</v>
      </c>
      <c r="E163" s="641">
        <v>4779</v>
      </c>
      <c r="F163" s="641">
        <v>517</v>
      </c>
      <c r="G163" s="300">
        <v>0.4</v>
      </c>
      <c r="H163" s="145"/>
    </row>
    <row r="164" spans="1:8" ht="13">
      <c r="A164" s="97" t="s">
        <v>510</v>
      </c>
      <c r="D164" s="15" t="s">
        <v>511</v>
      </c>
      <c r="E164" s="641">
        <v>792</v>
      </c>
      <c r="F164" s="641">
        <v>126</v>
      </c>
      <c r="G164" s="300">
        <v>0.1</v>
      </c>
      <c r="H164" s="145"/>
    </row>
    <row r="165" spans="1:8" ht="13">
      <c r="A165" s="97" t="s">
        <v>512</v>
      </c>
      <c r="D165" s="15" t="s">
        <v>513</v>
      </c>
      <c r="E165" s="641">
        <v>489</v>
      </c>
      <c r="F165" s="641">
        <v>94</v>
      </c>
      <c r="G165" s="300">
        <v>0.1</v>
      </c>
      <c r="H165" s="145"/>
    </row>
    <row r="166" spans="1:8" ht="13">
      <c r="A166" s="97" t="s">
        <v>514</v>
      </c>
      <c r="D166" s="15" t="s">
        <v>515</v>
      </c>
      <c r="E166" s="641">
        <v>838</v>
      </c>
      <c r="F166" s="641">
        <v>36</v>
      </c>
      <c r="G166" s="300">
        <v>0</v>
      </c>
      <c r="H166" s="145"/>
    </row>
    <row r="167" spans="1:8" ht="13">
      <c r="A167" s="97" t="s">
        <v>516</v>
      </c>
      <c r="D167" s="15" t="s">
        <v>517</v>
      </c>
      <c r="E167" s="641">
        <v>1023</v>
      </c>
      <c r="F167" s="641">
        <v>53</v>
      </c>
      <c r="G167" s="300">
        <v>0</v>
      </c>
      <c r="H167" s="145"/>
    </row>
    <row r="168" spans="1:8" ht="13">
      <c r="A168" s="97" t="s">
        <v>518</v>
      </c>
      <c r="D168" s="15" t="s">
        <v>519</v>
      </c>
      <c r="E168" s="641">
        <v>744</v>
      </c>
      <c r="F168" s="641">
        <v>136</v>
      </c>
      <c r="G168" s="300">
        <v>0.1</v>
      </c>
      <c r="H168" s="145"/>
    </row>
    <row r="169" spans="1:8" ht="13">
      <c r="A169" s="97" t="s">
        <v>520</v>
      </c>
      <c r="D169" s="15" t="s">
        <v>521</v>
      </c>
      <c r="E169" s="641">
        <v>893</v>
      </c>
      <c r="F169" s="641">
        <v>72</v>
      </c>
      <c r="G169" s="300">
        <v>0.1</v>
      </c>
      <c r="H169" s="145"/>
    </row>
    <row r="170" spans="1:8" ht="25.15" customHeight="1">
      <c r="A170" s="99" t="s">
        <v>215</v>
      </c>
      <c r="B170" s="16" t="s">
        <v>522</v>
      </c>
      <c r="C170" s="16"/>
      <c r="D170" s="16"/>
      <c r="E170" s="145">
        <v>37812</v>
      </c>
      <c r="F170" s="145">
        <v>2276</v>
      </c>
      <c r="G170" s="234">
        <v>1.6</v>
      </c>
      <c r="H170" s="145"/>
    </row>
    <row r="171" spans="1:8" ht="25.15" customHeight="1">
      <c r="A171" s="99" t="s">
        <v>523</v>
      </c>
      <c r="B171" s="16"/>
      <c r="C171" s="16" t="s">
        <v>1011</v>
      </c>
      <c r="D171" s="16"/>
      <c r="E171" s="641">
        <v>1607</v>
      </c>
      <c r="F171" s="641">
        <v>0</v>
      </c>
      <c r="G171" s="300">
        <v>0</v>
      </c>
      <c r="H171" s="145"/>
    </row>
    <row r="172" spans="1:8" ht="13">
      <c r="A172" s="99" t="s">
        <v>524</v>
      </c>
      <c r="B172" s="16"/>
      <c r="C172" s="16" t="s">
        <v>2410</v>
      </c>
      <c r="D172" s="16"/>
      <c r="E172" s="641">
        <v>893</v>
      </c>
      <c r="F172" s="641">
        <v>0</v>
      </c>
      <c r="G172" s="300">
        <v>0</v>
      </c>
      <c r="H172" s="145"/>
    </row>
    <row r="173" spans="1:8" ht="13">
      <c r="A173" s="99" t="s">
        <v>525</v>
      </c>
      <c r="B173" s="16"/>
      <c r="C173" s="16" t="s">
        <v>2392</v>
      </c>
      <c r="D173" s="16"/>
      <c r="E173" s="641">
        <v>6686</v>
      </c>
      <c r="F173" s="641">
        <v>27</v>
      </c>
      <c r="G173" s="300">
        <v>0</v>
      </c>
      <c r="H173" s="145"/>
    </row>
    <row r="174" spans="1:8" ht="13">
      <c r="A174" s="99" t="s">
        <v>526</v>
      </c>
      <c r="B174" s="16"/>
      <c r="C174" s="16" t="s">
        <v>1593</v>
      </c>
      <c r="D174" s="16"/>
      <c r="E174" s="641">
        <v>2835</v>
      </c>
      <c r="F174" s="641">
        <v>182</v>
      </c>
      <c r="G174" s="300">
        <v>0.1</v>
      </c>
      <c r="H174" s="145"/>
    </row>
    <row r="175" spans="1:8" ht="13">
      <c r="A175" s="99" t="s">
        <v>527</v>
      </c>
      <c r="B175" s="16"/>
      <c r="C175" s="16" t="s">
        <v>2393</v>
      </c>
      <c r="D175" s="16"/>
      <c r="E175" s="641">
        <v>1291</v>
      </c>
      <c r="F175" s="641">
        <v>16</v>
      </c>
      <c r="G175" s="300">
        <v>0</v>
      </c>
      <c r="H175" s="145"/>
    </row>
    <row r="176" spans="1:8" ht="13">
      <c r="A176" s="99" t="s">
        <v>528</v>
      </c>
      <c r="B176" s="16"/>
      <c r="C176" s="16" t="s">
        <v>1799</v>
      </c>
      <c r="D176" s="16"/>
      <c r="E176" s="641">
        <v>1353</v>
      </c>
      <c r="F176" s="641">
        <v>482</v>
      </c>
      <c r="G176" s="300">
        <v>0.3</v>
      </c>
      <c r="H176" s="145"/>
    </row>
    <row r="177" spans="1:8" s="16" customFormat="1" ht="25.15" customHeight="1">
      <c r="A177" s="99" t="s">
        <v>529</v>
      </c>
      <c r="C177" s="16" t="s">
        <v>530</v>
      </c>
      <c r="E177" s="641">
        <v>2244</v>
      </c>
      <c r="F177" s="641">
        <v>73</v>
      </c>
      <c r="G177" s="300">
        <v>0.1</v>
      </c>
      <c r="H177" s="145"/>
    </row>
    <row r="178" spans="1:8" ht="13">
      <c r="A178" s="97" t="s">
        <v>531</v>
      </c>
      <c r="D178" s="15" t="s">
        <v>532</v>
      </c>
      <c r="E178" s="641">
        <v>150</v>
      </c>
      <c r="F178" s="641">
        <v>13</v>
      </c>
      <c r="G178" s="300">
        <v>0</v>
      </c>
      <c r="H178" s="145"/>
    </row>
    <row r="179" spans="1:8" ht="13">
      <c r="A179" s="97" t="s">
        <v>533</v>
      </c>
      <c r="D179" s="15" t="s">
        <v>534</v>
      </c>
      <c r="E179" s="641">
        <v>594</v>
      </c>
      <c r="F179" s="641" t="s">
        <v>3001</v>
      </c>
      <c r="G179" s="300"/>
      <c r="H179" s="145"/>
    </row>
    <row r="180" spans="1:8" ht="13">
      <c r="A180" s="97" t="s">
        <v>535</v>
      </c>
      <c r="D180" s="15" t="s">
        <v>536</v>
      </c>
      <c r="E180" s="641">
        <v>705</v>
      </c>
      <c r="F180" s="641">
        <v>38</v>
      </c>
      <c r="G180" s="300">
        <v>0</v>
      </c>
      <c r="H180" s="145"/>
    </row>
    <row r="181" spans="1:8" ht="13">
      <c r="A181" s="97" t="s">
        <v>537</v>
      </c>
      <c r="D181" s="15" t="s">
        <v>538</v>
      </c>
      <c r="E181" s="641">
        <v>455</v>
      </c>
      <c r="F181" s="641" t="s">
        <v>3000</v>
      </c>
      <c r="G181" s="300"/>
      <c r="H181" s="145"/>
    </row>
    <row r="182" spans="1:8" ht="13">
      <c r="A182" s="97" t="s">
        <v>539</v>
      </c>
      <c r="D182" s="15" t="s">
        <v>540</v>
      </c>
      <c r="E182" s="641">
        <v>340</v>
      </c>
      <c r="F182" s="641">
        <v>12</v>
      </c>
      <c r="G182" s="300">
        <v>0</v>
      </c>
      <c r="H182" s="145"/>
    </row>
    <row r="183" spans="1:8" s="16" customFormat="1" ht="25.15" customHeight="1">
      <c r="A183" s="99" t="s">
        <v>541</v>
      </c>
      <c r="C183" s="16" t="s">
        <v>542</v>
      </c>
      <c r="E183" s="641">
        <v>8048</v>
      </c>
      <c r="F183" s="641">
        <v>668</v>
      </c>
      <c r="G183" s="300">
        <v>0.5</v>
      </c>
      <c r="H183" s="145"/>
    </row>
    <row r="184" spans="1:8" ht="13">
      <c r="A184" s="97" t="s">
        <v>543</v>
      </c>
      <c r="D184" s="15" t="s">
        <v>544</v>
      </c>
      <c r="E184" s="641">
        <v>522</v>
      </c>
      <c r="F184" s="641">
        <v>0</v>
      </c>
      <c r="G184" s="300">
        <v>0</v>
      </c>
      <c r="H184" s="145"/>
    </row>
    <row r="185" spans="1:8" ht="13">
      <c r="A185" s="97" t="s">
        <v>545</v>
      </c>
      <c r="D185" s="15" t="s">
        <v>546</v>
      </c>
      <c r="E185" s="641">
        <v>802</v>
      </c>
      <c r="F185" s="641">
        <v>92</v>
      </c>
      <c r="G185" s="300">
        <v>0.1</v>
      </c>
      <c r="H185" s="145"/>
    </row>
    <row r="186" spans="1:8" ht="13">
      <c r="A186" s="97" t="s">
        <v>547</v>
      </c>
      <c r="D186" s="15" t="s">
        <v>548</v>
      </c>
      <c r="E186" s="641">
        <v>113</v>
      </c>
      <c r="F186" s="641">
        <v>0</v>
      </c>
      <c r="G186" s="300">
        <v>0</v>
      </c>
      <c r="H186" s="145"/>
    </row>
    <row r="187" spans="1:8" ht="13">
      <c r="A187" s="97" t="s">
        <v>549</v>
      </c>
      <c r="D187" s="15" t="s">
        <v>550</v>
      </c>
      <c r="E187" s="641">
        <v>350</v>
      </c>
      <c r="F187" s="641">
        <v>0</v>
      </c>
      <c r="G187" s="300">
        <v>0</v>
      </c>
      <c r="H187" s="145"/>
    </row>
    <row r="188" spans="1:8" ht="13">
      <c r="A188" s="97" t="s">
        <v>551</v>
      </c>
      <c r="D188" s="15" t="s">
        <v>552</v>
      </c>
      <c r="E188" s="641">
        <v>664</v>
      </c>
      <c r="F188" s="641">
        <v>206</v>
      </c>
      <c r="G188" s="300">
        <v>0.1</v>
      </c>
      <c r="H188" s="145"/>
    </row>
    <row r="189" spans="1:8" ht="13">
      <c r="A189" s="97" t="s">
        <v>553</v>
      </c>
      <c r="D189" s="15" t="s">
        <v>554</v>
      </c>
      <c r="E189" s="641">
        <v>907</v>
      </c>
      <c r="F189" s="641">
        <v>44</v>
      </c>
      <c r="G189" s="300">
        <v>0</v>
      </c>
      <c r="H189" s="145"/>
    </row>
    <row r="190" spans="1:8" ht="13">
      <c r="A190" s="97" t="s">
        <v>555</v>
      </c>
      <c r="D190" s="15" t="s">
        <v>556</v>
      </c>
      <c r="E190" s="641">
        <v>514</v>
      </c>
      <c r="F190" s="641">
        <v>123</v>
      </c>
      <c r="G190" s="300">
        <v>0.1</v>
      </c>
      <c r="H190" s="145"/>
    </row>
    <row r="191" spans="1:8" ht="13">
      <c r="A191" s="97" t="s">
        <v>557</v>
      </c>
      <c r="D191" s="15" t="s">
        <v>558</v>
      </c>
      <c r="E191" s="641">
        <v>179</v>
      </c>
      <c r="F191" s="641">
        <v>0</v>
      </c>
      <c r="G191" s="300">
        <v>0</v>
      </c>
      <c r="H191" s="145"/>
    </row>
    <row r="192" spans="1:8" ht="13">
      <c r="A192" s="97" t="s">
        <v>559</v>
      </c>
      <c r="D192" s="15" t="s">
        <v>560</v>
      </c>
      <c r="E192" s="641">
        <v>564</v>
      </c>
      <c r="F192" s="641">
        <v>49</v>
      </c>
      <c r="G192" s="300">
        <v>0</v>
      </c>
      <c r="H192" s="145"/>
    </row>
    <row r="193" spans="1:8" ht="13">
      <c r="A193" s="97" t="s">
        <v>561</v>
      </c>
      <c r="D193" s="15" t="s">
        <v>562</v>
      </c>
      <c r="E193" s="641">
        <v>215</v>
      </c>
      <c r="F193" s="641">
        <v>12</v>
      </c>
      <c r="G193" s="300">
        <v>0</v>
      </c>
      <c r="H193" s="145"/>
    </row>
    <row r="194" spans="1:8" ht="13">
      <c r="A194" s="97" t="s">
        <v>563</v>
      </c>
      <c r="D194" s="15" t="s">
        <v>564</v>
      </c>
      <c r="E194" s="641">
        <v>2991</v>
      </c>
      <c r="F194" s="641">
        <v>118</v>
      </c>
      <c r="G194" s="300">
        <v>0.1</v>
      </c>
      <c r="H194" s="145"/>
    </row>
    <row r="195" spans="1:8" ht="13">
      <c r="A195" s="97" t="s">
        <v>565</v>
      </c>
      <c r="D195" s="15" t="s">
        <v>566</v>
      </c>
      <c r="E195" s="641">
        <v>227</v>
      </c>
      <c r="F195" s="641">
        <v>24</v>
      </c>
      <c r="G195" s="300">
        <v>0</v>
      </c>
      <c r="H195" s="145"/>
    </row>
    <row r="196" spans="1:8" s="16" customFormat="1" ht="25.15" customHeight="1">
      <c r="A196" s="99" t="s">
        <v>567</v>
      </c>
      <c r="C196" s="16" t="s">
        <v>568</v>
      </c>
      <c r="E196" s="641">
        <v>3295</v>
      </c>
      <c r="F196" s="641">
        <v>237</v>
      </c>
      <c r="G196" s="300">
        <v>0.2</v>
      </c>
      <c r="H196" s="145"/>
    </row>
    <row r="197" spans="1:8" ht="13">
      <c r="A197" s="97" t="s">
        <v>569</v>
      </c>
      <c r="D197" s="15" t="s">
        <v>570</v>
      </c>
      <c r="E197" s="641">
        <v>333</v>
      </c>
      <c r="F197" s="641">
        <v>19</v>
      </c>
      <c r="G197" s="300">
        <v>0</v>
      </c>
      <c r="H197" s="145"/>
    </row>
    <row r="198" spans="1:8" ht="13">
      <c r="A198" s="97" t="s">
        <v>571</v>
      </c>
      <c r="D198" s="15" t="s">
        <v>572</v>
      </c>
      <c r="E198" s="641">
        <v>429</v>
      </c>
      <c r="F198" s="641">
        <v>18</v>
      </c>
      <c r="G198" s="300">
        <v>0</v>
      </c>
      <c r="H198" s="145"/>
    </row>
    <row r="199" spans="1:8" ht="13">
      <c r="A199" s="97" t="s">
        <v>962</v>
      </c>
      <c r="D199" s="15" t="s">
        <v>2934</v>
      </c>
      <c r="E199" s="641">
        <v>286</v>
      </c>
      <c r="F199" s="641">
        <v>17</v>
      </c>
      <c r="G199" s="300">
        <v>0</v>
      </c>
      <c r="H199" s="145"/>
    </row>
    <row r="200" spans="1:8" ht="13">
      <c r="A200" s="97" t="s">
        <v>573</v>
      </c>
      <c r="D200" s="15" t="s">
        <v>574</v>
      </c>
      <c r="E200" s="641">
        <v>316</v>
      </c>
      <c r="F200" s="641">
        <v>33</v>
      </c>
      <c r="G200" s="300">
        <v>0</v>
      </c>
      <c r="H200" s="145"/>
    </row>
    <row r="201" spans="1:8" ht="13">
      <c r="A201" s="97" t="s">
        <v>575</v>
      </c>
      <c r="D201" s="15" t="s">
        <v>576</v>
      </c>
      <c r="E201" s="641">
        <v>277</v>
      </c>
      <c r="F201" s="641">
        <v>18</v>
      </c>
      <c r="G201" s="300">
        <v>0</v>
      </c>
      <c r="H201" s="145"/>
    </row>
    <row r="202" spans="1:8" ht="13">
      <c r="A202" s="97" t="s">
        <v>577</v>
      </c>
      <c r="D202" s="15" t="s">
        <v>578</v>
      </c>
      <c r="E202" s="641">
        <v>327</v>
      </c>
      <c r="F202" s="641">
        <v>43</v>
      </c>
      <c r="G202" s="300">
        <v>0</v>
      </c>
      <c r="H202" s="145"/>
    </row>
    <row r="203" spans="1:8" ht="13">
      <c r="A203" s="97" t="s">
        <v>963</v>
      </c>
      <c r="D203" s="15" t="s">
        <v>579</v>
      </c>
      <c r="E203" s="641">
        <v>365</v>
      </c>
      <c r="F203" s="641">
        <v>11</v>
      </c>
      <c r="G203" s="300">
        <v>0</v>
      </c>
      <c r="H203" s="145"/>
    </row>
    <row r="204" spans="1:8" ht="13">
      <c r="A204" s="97" t="s">
        <v>580</v>
      </c>
      <c r="D204" s="15" t="s">
        <v>581</v>
      </c>
      <c r="E204" s="641">
        <v>184</v>
      </c>
      <c r="F204" s="641">
        <v>11</v>
      </c>
      <c r="G204" s="300">
        <v>0</v>
      </c>
      <c r="H204" s="145"/>
    </row>
    <row r="205" spans="1:8" ht="13">
      <c r="A205" s="97" t="s">
        <v>582</v>
      </c>
      <c r="D205" s="15" t="s">
        <v>583</v>
      </c>
      <c r="E205" s="641">
        <v>596</v>
      </c>
      <c r="F205" s="641">
        <v>57</v>
      </c>
      <c r="G205" s="300">
        <v>0</v>
      </c>
      <c r="H205" s="145"/>
    </row>
    <row r="206" spans="1:8" ht="13">
      <c r="A206" s="97" t="s">
        <v>584</v>
      </c>
      <c r="D206" s="15" t="s">
        <v>585</v>
      </c>
      <c r="E206" s="641">
        <v>182</v>
      </c>
      <c r="F206" s="641">
        <v>10</v>
      </c>
      <c r="G206" s="300">
        <v>0</v>
      </c>
      <c r="H206" s="145"/>
    </row>
    <row r="207" spans="1:8" s="16" customFormat="1" ht="25.15" customHeight="1">
      <c r="A207" s="99" t="s">
        <v>586</v>
      </c>
      <c r="C207" s="16" t="s">
        <v>587</v>
      </c>
      <c r="E207" s="641">
        <v>6126</v>
      </c>
      <c r="F207" s="641">
        <v>255</v>
      </c>
      <c r="G207" s="300">
        <v>0.2</v>
      </c>
      <c r="H207" s="145"/>
    </row>
    <row r="208" spans="1:8" ht="13">
      <c r="A208" s="97" t="s">
        <v>588</v>
      </c>
      <c r="D208" s="15" t="s">
        <v>589</v>
      </c>
      <c r="E208" s="641">
        <v>800</v>
      </c>
      <c r="F208" s="641">
        <v>6</v>
      </c>
      <c r="G208" s="300">
        <v>0</v>
      </c>
      <c r="H208" s="145"/>
    </row>
    <row r="209" spans="1:8" ht="13">
      <c r="A209" s="97" t="s">
        <v>590</v>
      </c>
      <c r="D209" s="15" t="s">
        <v>591</v>
      </c>
      <c r="E209" s="641">
        <v>540</v>
      </c>
      <c r="F209" s="641">
        <v>33</v>
      </c>
      <c r="G209" s="300">
        <v>0</v>
      </c>
      <c r="H209" s="145"/>
    </row>
    <row r="210" spans="1:8" ht="13">
      <c r="A210" s="97" t="s">
        <v>592</v>
      </c>
      <c r="D210" s="15" t="s">
        <v>593</v>
      </c>
      <c r="E210" s="641">
        <v>1412</v>
      </c>
      <c r="F210" s="641">
        <v>20</v>
      </c>
      <c r="G210" s="300">
        <v>0</v>
      </c>
      <c r="H210" s="145"/>
    </row>
    <row r="211" spans="1:8" ht="13">
      <c r="A211" s="97" t="s">
        <v>594</v>
      </c>
      <c r="D211" s="15" t="s">
        <v>595</v>
      </c>
      <c r="E211" s="641">
        <v>1568</v>
      </c>
      <c r="F211" s="641">
        <v>5</v>
      </c>
      <c r="G211" s="300">
        <v>0</v>
      </c>
      <c r="H211" s="145"/>
    </row>
    <row r="212" spans="1:8" ht="13">
      <c r="A212" s="97" t="s">
        <v>596</v>
      </c>
      <c r="D212" s="15" t="s">
        <v>597</v>
      </c>
      <c r="E212" s="641">
        <v>615</v>
      </c>
      <c r="F212" s="641">
        <v>0</v>
      </c>
      <c r="G212" s="300">
        <v>0</v>
      </c>
      <c r="H212" s="145"/>
    </row>
    <row r="213" spans="1:8" ht="13">
      <c r="A213" s="97" t="s">
        <v>598</v>
      </c>
      <c r="D213" s="15" t="s">
        <v>599</v>
      </c>
      <c r="E213" s="641">
        <v>551</v>
      </c>
      <c r="F213" s="641">
        <v>171</v>
      </c>
      <c r="G213" s="300">
        <v>0.1</v>
      </c>
      <c r="H213" s="145"/>
    </row>
    <row r="214" spans="1:8" ht="13">
      <c r="A214" s="97" t="s">
        <v>600</v>
      </c>
      <c r="D214" s="15" t="s">
        <v>601</v>
      </c>
      <c r="E214" s="641">
        <v>640</v>
      </c>
      <c r="F214" s="641">
        <v>20</v>
      </c>
      <c r="G214" s="300">
        <v>0</v>
      </c>
      <c r="H214" s="145"/>
    </row>
    <row r="215" spans="1:8" s="16" customFormat="1" ht="25.15" customHeight="1">
      <c r="A215" s="99" t="s">
        <v>602</v>
      </c>
      <c r="C215" s="16" t="s">
        <v>603</v>
      </c>
      <c r="E215" s="641">
        <v>3434</v>
      </c>
      <c r="F215" s="641">
        <v>336</v>
      </c>
      <c r="G215" s="300">
        <v>0.2</v>
      </c>
      <c r="H215" s="145"/>
    </row>
    <row r="216" spans="1:8" ht="13">
      <c r="A216" s="97" t="s">
        <v>604</v>
      </c>
      <c r="D216" s="15" t="s">
        <v>605</v>
      </c>
      <c r="E216" s="641">
        <v>257</v>
      </c>
      <c r="F216" s="641">
        <v>6</v>
      </c>
      <c r="G216" s="300">
        <v>0</v>
      </c>
      <c r="H216" s="145"/>
    </row>
    <row r="217" spans="1:8" ht="15">
      <c r="A217" s="694" t="s">
        <v>2926</v>
      </c>
      <c r="D217" s="694" t="s">
        <v>2941</v>
      </c>
      <c r="E217" s="641">
        <v>1460</v>
      </c>
      <c r="F217" s="641">
        <v>218</v>
      </c>
      <c r="G217" s="300">
        <v>0.2</v>
      </c>
      <c r="H217" s="145"/>
    </row>
    <row r="218" spans="1:8" ht="13">
      <c r="A218" s="97" t="s">
        <v>606</v>
      </c>
      <c r="D218" s="15" t="s">
        <v>607</v>
      </c>
      <c r="E218" s="641">
        <v>424</v>
      </c>
      <c r="F218" s="641">
        <v>14</v>
      </c>
      <c r="G218" s="300">
        <v>0</v>
      </c>
      <c r="H218" s="145"/>
    </row>
    <row r="219" spans="1:8" ht="13">
      <c r="A219" s="97" t="s">
        <v>608</v>
      </c>
      <c r="D219" s="15" t="s">
        <v>609</v>
      </c>
      <c r="E219" s="641">
        <v>418</v>
      </c>
      <c r="F219" s="641">
        <v>7</v>
      </c>
      <c r="G219" s="300">
        <v>0</v>
      </c>
      <c r="H219" s="145"/>
    </row>
    <row r="220" spans="1:8" ht="15">
      <c r="A220" s="694" t="s">
        <v>2927</v>
      </c>
      <c r="D220" s="694" t="s">
        <v>2942</v>
      </c>
      <c r="E220" s="641">
        <v>875</v>
      </c>
      <c r="F220" s="641">
        <v>91</v>
      </c>
      <c r="G220" s="300">
        <v>0.1</v>
      </c>
      <c r="H220" s="145"/>
    </row>
    <row r="221" spans="1:8" ht="25.15" customHeight="1">
      <c r="A221" s="99" t="s">
        <v>217</v>
      </c>
      <c r="B221" s="16" t="s">
        <v>612</v>
      </c>
      <c r="E221" s="145">
        <v>36650</v>
      </c>
      <c r="F221" s="145">
        <v>2225</v>
      </c>
      <c r="G221" s="234">
        <v>1.6</v>
      </c>
      <c r="H221" s="145"/>
    </row>
    <row r="222" spans="1:8" ht="25.15" customHeight="1">
      <c r="A222" s="16" t="s">
        <v>613</v>
      </c>
      <c r="B222" s="16"/>
      <c r="C222" s="16" t="s">
        <v>614</v>
      </c>
      <c r="D222" s="16"/>
      <c r="E222" s="641">
        <v>9734</v>
      </c>
      <c r="F222" s="641">
        <v>373</v>
      </c>
      <c r="G222" s="300">
        <v>0.3</v>
      </c>
      <c r="H222" s="145"/>
    </row>
    <row r="223" spans="1:8" ht="13">
      <c r="A223" s="97" t="s">
        <v>615</v>
      </c>
      <c r="D223" s="15" t="s">
        <v>616</v>
      </c>
      <c r="E223" s="641">
        <v>121</v>
      </c>
      <c r="F223" s="641" t="s">
        <v>3000</v>
      </c>
      <c r="G223" s="300"/>
      <c r="H223" s="145"/>
    </row>
    <row r="224" spans="1:8" ht="13">
      <c r="A224" s="97" t="s">
        <v>617</v>
      </c>
      <c r="D224" s="15" t="s">
        <v>618</v>
      </c>
      <c r="E224" s="641">
        <v>0</v>
      </c>
      <c r="F224" s="641">
        <v>0</v>
      </c>
      <c r="G224" s="300">
        <v>0</v>
      </c>
      <c r="H224" s="145"/>
    </row>
    <row r="225" spans="1:8" ht="13">
      <c r="A225" s="97" t="s">
        <v>619</v>
      </c>
      <c r="D225" s="15" t="s">
        <v>620</v>
      </c>
      <c r="E225" s="641">
        <v>427</v>
      </c>
      <c r="F225" s="641">
        <v>23</v>
      </c>
      <c r="G225" s="300">
        <v>0</v>
      </c>
      <c r="H225" s="145"/>
    </row>
    <row r="226" spans="1:8" ht="13">
      <c r="A226" s="97" t="s">
        <v>621</v>
      </c>
      <c r="D226" s="15" t="s">
        <v>622</v>
      </c>
      <c r="E226" s="641">
        <v>582</v>
      </c>
      <c r="F226" s="641">
        <v>68</v>
      </c>
      <c r="G226" s="300">
        <v>0</v>
      </c>
      <c r="H226" s="145"/>
    </row>
    <row r="227" spans="1:8" ht="13">
      <c r="A227" s="97" t="s">
        <v>623</v>
      </c>
      <c r="D227" s="15" t="s">
        <v>624</v>
      </c>
      <c r="E227" s="641">
        <v>1038</v>
      </c>
      <c r="F227" s="641">
        <v>14</v>
      </c>
      <c r="G227" s="300">
        <v>0</v>
      </c>
      <c r="H227" s="145"/>
    </row>
    <row r="228" spans="1:8" ht="13">
      <c r="A228" s="97" t="s">
        <v>625</v>
      </c>
      <c r="D228" s="15" t="s">
        <v>626</v>
      </c>
      <c r="E228" s="641">
        <v>180</v>
      </c>
      <c r="F228" s="641">
        <v>36</v>
      </c>
      <c r="G228" s="300">
        <v>0</v>
      </c>
      <c r="H228" s="145"/>
    </row>
    <row r="229" spans="1:8" ht="13">
      <c r="A229" s="97" t="s">
        <v>627</v>
      </c>
      <c r="D229" s="15" t="s">
        <v>628</v>
      </c>
      <c r="E229" s="641">
        <v>223</v>
      </c>
      <c r="F229" s="641">
        <v>0</v>
      </c>
      <c r="G229" s="300">
        <v>0</v>
      </c>
      <c r="H229" s="145"/>
    </row>
    <row r="230" spans="1:8" ht="13">
      <c r="A230" s="97" t="s">
        <v>629</v>
      </c>
      <c r="D230" s="15" t="s">
        <v>630</v>
      </c>
      <c r="E230" s="641">
        <v>277</v>
      </c>
      <c r="F230" s="641" t="s">
        <v>3001</v>
      </c>
      <c r="G230" s="300"/>
      <c r="H230" s="145"/>
    </row>
    <row r="231" spans="1:8" ht="13">
      <c r="A231" s="97" t="s">
        <v>631</v>
      </c>
      <c r="D231" s="15" t="s">
        <v>632</v>
      </c>
      <c r="E231" s="641">
        <v>785</v>
      </c>
      <c r="F231" s="641">
        <v>183</v>
      </c>
      <c r="G231" s="300">
        <v>0.1</v>
      </c>
      <c r="H231" s="145"/>
    </row>
    <row r="232" spans="1:8" ht="13">
      <c r="A232" s="97" t="s">
        <v>633</v>
      </c>
      <c r="D232" s="15" t="s">
        <v>634</v>
      </c>
      <c r="E232" s="641">
        <v>5089</v>
      </c>
      <c r="F232" s="641">
        <v>29</v>
      </c>
      <c r="G232" s="300">
        <v>0</v>
      </c>
      <c r="H232" s="145"/>
    </row>
    <row r="233" spans="1:8" ht="13">
      <c r="A233" s="97" t="s">
        <v>635</v>
      </c>
      <c r="D233" s="15" t="s">
        <v>636</v>
      </c>
      <c r="E233" s="641">
        <v>192</v>
      </c>
      <c r="F233" s="641" t="s">
        <v>3000</v>
      </c>
      <c r="G233" s="300"/>
      <c r="H233" s="145"/>
    </row>
    <row r="234" spans="1:8" ht="13">
      <c r="A234" s="97" t="s">
        <v>637</v>
      </c>
      <c r="D234" s="15" t="s">
        <v>638</v>
      </c>
      <c r="E234" s="641">
        <v>575</v>
      </c>
      <c r="F234" s="641">
        <v>0</v>
      </c>
      <c r="G234" s="300">
        <v>0</v>
      </c>
      <c r="H234" s="145"/>
    </row>
    <row r="235" spans="1:8" ht="13">
      <c r="A235" s="97" t="s">
        <v>639</v>
      </c>
      <c r="D235" s="15" t="s">
        <v>640</v>
      </c>
      <c r="E235" s="641">
        <v>184</v>
      </c>
      <c r="F235" s="641">
        <v>11</v>
      </c>
      <c r="G235" s="300">
        <v>0</v>
      </c>
      <c r="H235" s="145"/>
    </row>
    <row r="236" spans="1:8" ht="13">
      <c r="A236" s="97" t="s">
        <v>641</v>
      </c>
      <c r="D236" s="15" t="s">
        <v>642</v>
      </c>
      <c r="E236" s="641">
        <v>61</v>
      </c>
      <c r="F236" s="641">
        <v>0</v>
      </c>
      <c r="G236" s="300">
        <v>0</v>
      </c>
      <c r="H236" s="145"/>
    </row>
    <row r="237" spans="1:8" ht="25.15" customHeight="1">
      <c r="A237" s="16" t="s">
        <v>643</v>
      </c>
      <c r="B237" s="16"/>
      <c r="C237" s="16" t="s">
        <v>644</v>
      </c>
      <c r="D237" s="16"/>
      <c r="E237" s="641">
        <v>26916</v>
      </c>
      <c r="F237" s="641">
        <v>1852</v>
      </c>
      <c r="G237" s="300">
        <v>1.3</v>
      </c>
      <c r="H237" s="145"/>
    </row>
    <row r="238" spans="1:8" ht="13">
      <c r="A238" s="97" t="s">
        <v>645</v>
      </c>
      <c r="D238" s="15" t="s">
        <v>646</v>
      </c>
      <c r="E238" s="641">
        <v>2720</v>
      </c>
      <c r="F238" s="641">
        <v>382</v>
      </c>
      <c r="G238" s="300">
        <v>0.3</v>
      </c>
      <c r="H238" s="145"/>
    </row>
    <row r="239" spans="1:8" ht="13">
      <c r="A239" s="97" t="s">
        <v>647</v>
      </c>
      <c r="D239" s="15" t="s">
        <v>648</v>
      </c>
      <c r="E239" s="641">
        <v>1202</v>
      </c>
      <c r="F239" s="641">
        <v>18</v>
      </c>
      <c r="G239" s="300">
        <v>0</v>
      </c>
      <c r="H239" s="145"/>
    </row>
    <row r="240" spans="1:8" ht="13">
      <c r="A240" s="97" t="s">
        <v>649</v>
      </c>
      <c r="D240" s="15" t="s">
        <v>650</v>
      </c>
      <c r="E240" s="641">
        <v>1005</v>
      </c>
      <c r="F240" s="641">
        <v>196</v>
      </c>
      <c r="G240" s="300">
        <v>0.1</v>
      </c>
      <c r="H240" s="145"/>
    </row>
    <row r="241" spans="1:8" ht="13">
      <c r="A241" s="97" t="s">
        <v>651</v>
      </c>
      <c r="D241" s="15" t="s">
        <v>652</v>
      </c>
      <c r="E241" s="641">
        <v>1792</v>
      </c>
      <c r="F241" s="641">
        <v>28</v>
      </c>
      <c r="G241" s="300">
        <v>0</v>
      </c>
      <c r="H241" s="145"/>
    </row>
    <row r="242" spans="1:8" ht="13">
      <c r="A242" s="97" t="s">
        <v>653</v>
      </c>
      <c r="D242" s="15" t="s">
        <v>654</v>
      </c>
      <c r="E242" s="641">
        <v>534</v>
      </c>
      <c r="F242" s="641">
        <v>156</v>
      </c>
      <c r="G242" s="300">
        <v>0.1</v>
      </c>
      <c r="H242" s="145"/>
    </row>
    <row r="243" spans="1:8" ht="13">
      <c r="A243" s="97" t="s">
        <v>655</v>
      </c>
      <c r="D243" s="15" t="s">
        <v>656</v>
      </c>
      <c r="E243" s="641">
        <v>1037</v>
      </c>
      <c r="F243" s="641">
        <v>62</v>
      </c>
      <c r="G243" s="300">
        <v>0</v>
      </c>
      <c r="H243" s="145"/>
    </row>
    <row r="244" spans="1:8" ht="13">
      <c r="A244" s="97" t="s">
        <v>657</v>
      </c>
      <c r="D244" s="15" t="s">
        <v>658</v>
      </c>
      <c r="E244" s="641">
        <v>3181</v>
      </c>
      <c r="F244" s="641">
        <v>381</v>
      </c>
      <c r="G244" s="300">
        <v>0.3</v>
      </c>
      <c r="H244" s="145"/>
    </row>
    <row r="245" spans="1:8" ht="13">
      <c r="A245" s="97" t="s">
        <v>659</v>
      </c>
      <c r="D245" s="15" t="s">
        <v>660</v>
      </c>
      <c r="E245" s="641">
        <v>2100</v>
      </c>
      <c r="F245" s="641">
        <v>27</v>
      </c>
      <c r="G245" s="300">
        <v>0</v>
      </c>
      <c r="H245" s="145"/>
    </row>
    <row r="246" spans="1:8" ht="13">
      <c r="A246" s="97" t="s">
        <v>661</v>
      </c>
      <c r="D246" s="15" t="s">
        <v>662</v>
      </c>
      <c r="E246" s="641">
        <v>514</v>
      </c>
      <c r="F246" s="641">
        <v>43</v>
      </c>
      <c r="G246" s="300">
        <v>0</v>
      </c>
      <c r="H246" s="145"/>
    </row>
    <row r="247" spans="1:8" ht="13">
      <c r="A247" s="97" t="s">
        <v>663</v>
      </c>
      <c r="D247" s="15" t="s">
        <v>664</v>
      </c>
      <c r="E247" s="641">
        <v>1119</v>
      </c>
      <c r="F247" s="641">
        <v>100</v>
      </c>
      <c r="G247" s="300">
        <v>0.1</v>
      </c>
      <c r="H247" s="145"/>
    </row>
    <row r="248" spans="1:8" ht="13">
      <c r="A248" s="97" t="s">
        <v>665</v>
      </c>
      <c r="D248" s="15" t="s">
        <v>666</v>
      </c>
      <c r="E248" s="641">
        <v>655</v>
      </c>
      <c r="F248" s="641">
        <v>23</v>
      </c>
      <c r="G248" s="300">
        <v>0</v>
      </c>
      <c r="H248" s="145"/>
    </row>
    <row r="249" spans="1:8" ht="13">
      <c r="A249" s="97" t="s">
        <v>667</v>
      </c>
      <c r="D249" s="15" t="s">
        <v>668</v>
      </c>
      <c r="E249" s="641">
        <v>1587</v>
      </c>
      <c r="F249" s="641">
        <v>49</v>
      </c>
      <c r="G249" s="300">
        <v>0</v>
      </c>
      <c r="H249" s="145"/>
    </row>
    <row r="250" spans="1:8" ht="13">
      <c r="A250" s="97" t="s">
        <v>669</v>
      </c>
      <c r="D250" s="15" t="s">
        <v>670</v>
      </c>
      <c r="E250" s="641">
        <v>1431</v>
      </c>
      <c r="F250" s="641">
        <v>117</v>
      </c>
      <c r="G250" s="300">
        <v>0.1</v>
      </c>
      <c r="H250" s="145"/>
    </row>
    <row r="251" spans="1:8" ht="13">
      <c r="A251" s="97" t="s">
        <v>671</v>
      </c>
      <c r="D251" s="15" t="s">
        <v>672</v>
      </c>
      <c r="E251" s="641">
        <v>156</v>
      </c>
      <c r="F251" s="641">
        <v>12</v>
      </c>
      <c r="G251" s="300">
        <v>0</v>
      </c>
      <c r="H251" s="145"/>
    </row>
    <row r="252" spans="1:8" ht="13">
      <c r="A252" s="97" t="s">
        <v>673</v>
      </c>
      <c r="D252" s="15" t="s">
        <v>674</v>
      </c>
      <c r="E252" s="641">
        <v>373</v>
      </c>
      <c r="F252" s="641">
        <v>10</v>
      </c>
      <c r="G252" s="300">
        <v>0</v>
      </c>
      <c r="H252" s="145"/>
    </row>
    <row r="253" spans="1:8" ht="13">
      <c r="A253" s="97" t="s">
        <v>675</v>
      </c>
      <c r="D253" s="15" t="s">
        <v>676</v>
      </c>
      <c r="E253" s="641">
        <v>4192</v>
      </c>
      <c r="F253" s="641">
        <v>43</v>
      </c>
      <c r="G253" s="300">
        <v>0</v>
      </c>
      <c r="H253" s="145"/>
    </row>
    <row r="254" spans="1:8" ht="13">
      <c r="A254" s="97" t="s">
        <v>677</v>
      </c>
      <c r="D254" s="15" t="s">
        <v>678</v>
      </c>
      <c r="E254" s="641">
        <v>137</v>
      </c>
      <c r="F254" s="641" t="s">
        <v>3001</v>
      </c>
      <c r="G254" s="300"/>
      <c r="H254" s="145"/>
    </row>
    <row r="255" spans="1:8" ht="13">
      <c r="A255" s="97" t="s">
        <v>679</v>
      </c>
      <c r="D255" s="15" t="s">
        <v>680</v>
      </c>
      <c r="E255" s="641">
        <v>223</v>
      </c>
      <c r="F255" s="641" t="s">
        <v>3000</v>
      </c>
      <c r="G255" s="300"/>
      <c r="H255" s="145"/>
    </row>
    <row r="256" spans="1:8" ht="13">
      <c r="A256" s="97" t="s">
        <v>681</v>
      </c>
      <c r="D256" s="15" t="s">
        <v>682</v>
      </c>
      <c r="E256" s="641">
        <v>2958</v>
      </c>
      <c r="F256" s="641">
        <v>194</v>
      </c>
      <c r="G256" s="300">
        <v>0.1</v>
      </c>
      <c r="H256" s="145"/>
    </row>
    <row r="257" spans="1:8" ht="25.15" customHeight="1">
      <c r="A257" s="99" t="s">
        <v>219</v>
      </c>
      <c r="B257" s="16" t="s">
        <v>683</v>
      </c>
      <c r="C257" s="16"/>
      <c r="D257" s="16"/>
      <c r="E257" s="145">
        <v>40432</v>
      </c>
      <c r="F257" s="145">
        <v>11154</v>
      </c>
      <c r="G257" s="234">
        <v>8.1</v>
      </c>
      <c r="H257" s="145"/>
    </row>
    <row r="258" spans="1:8" ht="25.15" customHeight="1">
      <c r="A258" s="99" t="s">
        <v>684</v>
      </c>
      <c r="B258" s="16"/>
      <c r="C258" s="16" t="s">
        <v>2395</v>
      </c>
      <c r="D258" s="16"/>
      <c r="E258" s="641">
        <v>1736</v>
      </c>
      <c r="F258" s="641">
        <v>1466</v>
      </c>
      <c r="G258" s="300">
        <v>1.0999999999999999</v>
      </c>
      <c r="H258" s="145"/>
    </row>
    <row r="259" spans="1:8" ht="13">
      <c r="A259" s="99" t="s">
        <v>685</v>
      </c>
      <c r="B259" s="16"/>
      <c r="C259" s="16" t="s">
        <v>2400</v>
      </c>
      <c r="D259" s="16"/>
      <c r="E259" s="641">
        <v>338</v>
      </c>
      <c r="F259" s="641" t="s">
        <v>3000</v>
      </c>
      <c r="G259" s="300"/>
      <c r="H259" s="145"/>
    </row>
    <row r="260" spans="1:8" s="16" customFormat="1" ht="15">
      <c r="A260" s="99" t="s">
        <v>3035</v>
      </c>
      <c r="C260" s="16" t="s">
        <v>3040</v>
      </c>
      <c r="E260" s="641">
        <v>2488</v>
      </c>
      <c r="F260" s="641">
        <v>283</v>
      </c>
      <c r="G260" s="300">
        <v>0.2</v>
      </c>
      <c r="H260" s="145"/>
    </row>
    <row r="261" spans="1:8" ht="13">
      <c r="A261" s="99" t="s">
        <v>686</v>
      </c>
      <c r="B261" s="16"/>
      <c r="C261" s="16" t="s">
        <v>1378</v>
      </c>
      <c r="D261" s="16"/>
      <c r="E261" s="641">
        <v>1929</v>
      </c>
      <c r="F261" s="641">
        <v>1163</v>
      </c>
      <c r="G261" s="300">
        <v>0.8</v>
      </c>
      <c r="H261" s="145"/>
    </row>
    <row r="262" spans="1:8" ht="13">
      <c r="A262" s="99" t="s">
        <v>687</v>
      </c>
      <c r="B262" s="16"/>
      <c r="C262" s="16" t="s">
        <v>2394</v>
      </c>
      <c r="D262" s="16"/>
      <c r="E262" s="641">
        <v>587</v>
      </c>
      <c r="F262" s="641" t="s">
        <v>3000</v>
      </c>
      <c r="G262" s="300"/>
      <c r="H262" s="145"/>
    </row>
    <row r="263" spans="1:8" ht="13">
      <c r="A263" s="99" t="s">
        <v>688</v>
      </c>
      <c r="B263" s="16"/>
      <c r="C263" s="16" t="s">
        <v>2399</v>
      </c>
      <c r="D263" s="16"/>
      <c r="E263" s="641">
        <v>1323</v>
      </c>
      <c r="F263" s="641">
        <v>0</v>
      </c>
      <c r="G263" s="300">
        <v>0</v>
      </c>
      <c r="H263" s="145"/>
    </row>
    <row r="264" spans="1:8" ht="13">
      <c r="A264" s="99" t="s">
        <v>689</v>
      </c>
      <c r="B264" s="16"/>
      <c r="C264" s="16" t="s">
        <v>2401</v>
      </c>
      <c r="D264" s="16"/>
      <c r="E264" s="641">
        <v>1451</v>
      </c>
      <c r="F264" s="641">
        <v>929</v>
      </c>
      <c r="G264" s="300">
        <v>0.70000000000000007</v>
      </c>
      <c r="H264" s="145"/>
    </row>
    <row r="265" spans="1:8" ht="13">
      <c r="A265" s="99" t="s">
        <v>690</v>
      </c>
      <c r="B265" s="16"/>
      <c r="C265" s="16" t="s">
        <v>2397</v>
      </c>
      <c r="D265" s="16"/>
      <c r="E265" s="641">
        <v>699</v>
      </c>
      <c r="F265" s="641">
        <v>0</v>
      </c>
      <c r="G265" s="300">
        <v>0</v>
      </c>
      <c r="H265" s="145"/>
    </row>
    <row r="266" spans="1:8" ht="13">
      <c r="A266" s="99" t="s">
        <v>691</v>
      </c>
      <c r="B266" s="16"/>
      <c r="C266" s="16" t="s">
        <v>1689</v>
      </c>
      <c r="D266" s="16"/>
      <c r="E266" s="641">
        <v>2012</v>
      </c>
      <c r="F266" s="641">
        <v>251</v>
      </c>
      <c r="G266" s="300">
        <v>0.2</v>
      </c>
      <c r="H266" s="145"/>
    </row>
    <row r="267" spans="1:8" ht="13">
      <c r="A267" s="99" t="s">
        <v>692</v>
      </c>
      <c r="B267" s="16"/>
      <c r="C267" s="16" t="s">
        <v>2402</v>
      </c>
      <c r="D267" s="16"/>
      <c r="E267" s="641">
        <v>4090</v>
      </c>
      <c r="F267" s="641" t="s">
        <v>3000</v>
      </c>
      <c r="G267" s="300"/>
      <c r="H267" s="145"/>
    </row>
    <row r="268" spans="1:8" ht="13">
      <c r="A268" s="99" t="s">
        <v>693</v>
      </c>
      <c r="B268" s="16"/>
      <c r="C268" s="16" t="s">
        <v>2396</v>
      </c>
      <c r="D268" s="16"/>
      <c r="E268" s="641">
        <v>442</v>
      </c>
      <c r="F268" s="641">
        <v>105</v>
      </c>
      <c r="G268" s="300">
        <v>0.1</v>
      </c>
      <c r="H268" s="145"/>
    </row>
    <row r="269" spans="1:8" ht="13">
      <c r="A269" s="99" t="s">
        <v>694</v>
      </c>
      <c r="B269" s="16"/>
      <c r="C269" s="16" t="s">
        <v>2398</v>
      </c>
      <c r="D269" s="16"/>
      <c r="E269" s="641">
        <v>280</v>
      </c>
      <c r="F269" s="641" t="s">
        <v>3001</v>
      </c>
      <c r="G269" s="300"/>
      <c r="H269" s="145"/>
    </row>
    <row r="270" spans="1:8" ht="13">
      <c r="A270" s="99" t="s">
        <v>695</v>
      </c>
      <c r="B270" s="16"/>
      <c r="C270" s="16" t="s">
        <v>1892</v>
      </c>
      <c r="D270" s="16"/>
      <c r="E270" s="641">
        <v>731</v>
      </c>
      <c r="F270" s="641">
        <v>434</v>
      </c>
      <c r="G270" s="300">
        <v>0.3</v>
      </c>
      <c r="H270" s="145"/>
    </row>
    <row r="271" spans="1:8" s="16" customFormat="1" ht="25.15" customHeight="1">
      <c r="A271" s="99" t="s">
        <v>697</v>
      </c>
      <c r="C271" s="16" t="s">
        <v>698</v>
      </c>
      <c r="E271" s="641">
        <v>1398</v>
      </c>
      <c r="F271" s="641">
        <v>101</v>
      </c>
      <c r="G271" s="300">
        <v>0.1</v>
      </c>
      <c r="H271" s="145"/>
    </row>
    <row r="272" spans="1:8" ht="13">
      <c r="A272" s="97" t="s">
        <v>699</v>
      </c>
      <c r="D272" s="15" t="s">
        <v>700</v>
      </c>
      <c r="E272" s="641">
        <v>280</v>
      </c>
      <c r="F272" s="641" t="s">
        <v>3000</v>
      </c>
      <c r="G272" s="300"/>
      <c r="H272" s="145"/>
    </row>
    <row r="273" spans="1:8" ht="13">
      <c r="A273" s="97" t="s">
        <v>701</v>
      </c>
      <c r="D273" s="15" t="s">
        <v>702</v>
      </c>
      <c r="E273" s="641">
        <v>388</v>
      </c>
      <c r="F273" s="641">
        <v>68</v>
      </c>
      <c r="G273" s="300">
        <v>0</v>
      </c>
      <c r="H273" s="145"/>
    </row>
    <row r="274" spans="1:8" ht="13">
      <c r="A274" s="97" t="s">
        <v>703</v>
      </c>
      <c r="D274" s="15" t="s">
        <v>704</v>
      </c>
      <c r="E274" s="641">
        <v>169</v>
      </c>
      <c r="F274" s="641" t="s">
        <v>3000</v>
      </c>
      <c r="G274" s="300"/>
      <c r="H274" s="145"/>
    </row>
    <row r="275" spans="1:8" ht="13">
      <c r="A275" s="97" t="s">
        <v>705</v>
      </c>
      <c r="D275" s="15" t="s">
        <v>706</v>
      </c>
      <c r="E275" s="641">
        <v>228</v>
      </c>
      <c r="F275" s="641">
        <v>12</v>
      </c>
      <c r="G275" s="300">
        <v>0</v>
      </c>
      <c r="H275" s="145"/>
    </row>
    <row r="276" spans="1:8" ht="13">
      <c r="A276" s="97" t="s">
        <v>707</v>
      </c>
      <c r="D276" s="15" t="s">
        <v>708</v>
      </c>
      <c r="E276" s="641">
        <v>333</v>
      </c>
      <c r="F276" s="641">
        <v>14</v>
      </c>
      <c r="G276" s="300">
        <v>0</v>
      </c>
      <c r="H276" s="145"/>
    </row>
    <row r="277" spans="1:8" s="16" customFormat="1" ht="25.15" customHeight="1">
      <c r="A277" s="99" t="s">
        <v>709</v>
      </c>
      <c r="C277" s="16" t="s">
        <v>710</v>
      </c>
      <c r="E277" s="641">
        <v>6708</v>
      </c>
      <c r="F277" s="641">
        <v>2874</v>
      </c>
      <c r="G277" s="300">
        <v>2.1</v>
      </c>
      <c r="H277" s="145"/>
    </row>
    <row r="278" spans="1:8" ht="13">
      <c r="A278" s="97" t="s">
        <v>711</v>
      </c>
      <c r="D278" s="15" t="s">
        <v>712</v>
      </c>
      <c r="E278" s="641">
        <v>329</v>
      </c>
      <c r="F278" s="641">
        <v>10</v>
      </c>
      <c r="G278" s="300">
        <v>0</v>
      </c>
      <c r="H278" s="145"/>
    </row>
    <row r="279" spans="1:8" ht="13">
      <c r="A279" s="97" t="s">
        <v>713</v>
      </c>
      <c r="D279" s="15" t="s">
        <v>714</v>
      </c>
      <c r="E279" s="641">
        <v>1320</v>
      </c>
      <c r="F279" s="641">
        <v>1036</v>
      </c>
      <c r="G279" s="300">
        <v>0.8</v>
      </c>
      <c r="H279" s="145"/>
    </row>
    <row r="280" spans="1:8" ht="13">
      <c r="A280" s="97" t="s">
        <v>715</v>
      </c>
      <c r="D280" s="15" t="s">
        <v>716</v>
      </c>
      <c r="E280" s="641">
        <v>226</v>
      </c>
      <c r="F280" s="641">
        <v>0</v>
      </c>
      <c r="G280" s="300">
        <v>0</v>
      </c>
      <c r="H280" s="145"/>
    </row>
    <row r="281" spans="1:8" ht="13">
      <c r="A281" s="97" t="s">
        <v>717</v>
      </c>
      <c r="D281" s="15" t="s">
        <v>718</v>
      </c>
      <c r="E281" s="641">
        <v>522</v>
      </c>
      <c r="F281" s="641" t="s">
        <v>3000</v>
      </c>
      <c r="G281" s="300"/>
      <c r="H281" s="145"/>
    </row>
    <row r="282" spans="1:8" ht="13">
      <c r="A282" s="97" t="s">
        <v>719</v>
      </c>
      <c r="D282" s="15" t="s">
        <v>720</v>
      </c>
      <c r="E282" s="641">
        <v>1078</v>
      </c>
      <c r="F282" s="641">
        <v>824</v>
      </c>
      <c r="G282" s="300">
        <v>0.6</v>
      </c>
      <c r="H282" s="145"/>
    </row>
    <row r="283" spans="1:8" ht="13">
      <c r="A283" s="97" t="s">
        <v>721</v>
      </c>
      <c r="D283" s="15" t="s">
        <v>722</v>
      </c>
      <c r="E283" s="641">
        <v>251</v>
      </c>
      <c r="F283" s="641">
        <v>0</v>
      </c>
      <c r="G283" s="300">
        <v>0</v>
      </c>
      <c r="H283" s="145"/>
    </row>
    <row r="284" spans="1:8" ht="13">
      <c r="A284" s="97" t="s">
        <v>723</v>
      </c>
      <c r="D284" s="15" t="s">
        <v>724</v>
      </c>
      <c r="E284" s="641">
        <v>1472</v>
      </c>
      <c r="F284" s="641">
        <v>981</v>
      </c>
      <c r="G284" s="300">
        <v>0.70000000000000007</v>
      </c>
      <c r="H284" s="145"/>
    </row>
    <row r="285" spans="1:8" ht="13">
      <c r="A285" s="97" t="s">
        <v>725</v>
      </c>
      <c r="D285" s="15" t="s">
        <v>726</v>
      </c>
      <c r="E285" s="641">
        <v>473</v>
      </c>
      <c r="F285" s="641" t="s">
        <v>3000</v>
      </c>
      <c r="G285" s="300"/>
      <c r="H285" s="145"/>
    </row>
    <row r="286" spans="1:8" ht="13">
      <c r="A286" s="97" t="s">
        <v>727</v>
      </c>
      <c r="D286" s="15" t="s">
        <v>728</v>
      </c>
      <c r="E286" s="641">
        <v>205</v>
      </c>
      <c r="F286" s="641">
        <v>13</v>
      </c>
      <c r="G286" s="300">
        <v>0</v>
      </c>
      <c r="H286" s="145"/>
    </row>
    <row r="287" spans="1:8" ht="13">
      <c r="A287" s="97" t="s">
        <v>729</v>
      </c>
      <c r="D287" s="15" t="s">
        <v>730</v>
      </c>
      <c r="E287" s="641">
        <v>720</v>
      </c>
      <c r="F287" s="641" t="s">
        <v>3000</v>
      </c>
      <c r="G287" s="300"/>
      <c r="H287" s="145"/>
    </row>
    <row r="288" spans="1:8" ht="13">
      <c r="A288" s="97" t="s">
        <v>731</v>
      </c>
      <c r="D288" s="15" t="s">
        <v>732</v>
      </c>
      <c r="E288" s="641">
        <v>112</v>
      </c>
      <c r="F288" s="641" t="s">
        <v>3000</v>
      </c>
      <c r="G288" s="300"/>
      <c r="H288" s="145"/>
    </row>
    <row r="289" spans="1:8" s="16" customFormat="1" ht="25.15" customHeight="1">
      <c r="A289" s="99" t="s">
        <v>733</v>
      </c>
      <c r="C289" s="16" t="s">
        <v>734</v>
      </c>
      <c r="E289" s="641">
        <v>4920</v>
      </c>
      <c r="F289" s="641">
        <v>515</v>
      </c>
      <c r="G289" s="300">
        <v>0.4</v>
      </c>
      <c r="H289" s="145"/>
    </row>
    <row r="290" spans="1:8" ht="13">
      <c r="A290" s="97" t="s">
        <v>735</v>
      </c>
      <c r="D290" s="15" t="s">
        <v>736</v>
      </c>
      <c r="E290" s="641">
        <v>321</v>
      </c>
      <c r="F290" s="641">
        <v>25</v>
      </c>
      <c r="G290" s="300">
        <v>0</v>
      </c>
      <c r="H290" s="145"/>
    </row>
    <row r="291" spans="1:8" ht="13">
      <c r="A291" s="97" t="s">
        <v>737</v>
      </c>
      <c r="D291" s="15" t="s">
        <v>738</v>
      </c>
      <c r="E291" s="641">
        <v>266</v>
      </c>
      <c r="F291" s="641">
        <v>0</v>
      </c>
      <c r="G291" s="300">
        <v>0</v>
      </c>
      <c r="H291" s="145"/>
    </row>
    <row r="292" spans="1:8" ht="13">
      <c r="A292" s="97" t="s">
        <v>739</v>
      </c>
      <c r="D292" s="15" t="s">
        <v>740</v>
      </c>
      <c r="E292" s="641">
        <v>284</v>
      </c>
      <c r="F292" s="641">
        <v>54</v>
      </c>
      <c r="G292" s="300">
        <v>0</v>
      </c>
      <c r="H292" s="145"/>
    </row>
    <row r="293" spans="1:8" ht="13">
      <c r="A293" s="97" t="s">
        <v>741</v>
      </c>
      <c r="D293" s="15" t="s">
        <v>742</v>
      </c>
      <c r="E293" s="641">
        <v>596</v>
      </c>
      <c r="F293" s="641">
        <v>34</v>
      </c>
      <c r="G293" s="300">
        <v>0</v>
      </c>
      <c r="H293" s="145"/>
    </row>
    <row r="294" spans="1:8" ht="15">
      <c r="A294" s="97" t="s">
        <v>749</v>
      </c>
      <c r="D294" s="15" t="s">
        <v>2736</v>
      </c>
      <c r="E294" s="641">
        <v>419</v>
      </c>
      <c r="F294" s="641">
        <v>53</v>
      </c>
      <c r="G294" s="300">
        <v>0</v>
      </c>
      <c r="H294" s="145"/>
    </row>
    <row r="295" spans="1:8" ht="13">
      <c r="A295" s="97" t="s">
        <v>743</v>
      </c>
      <c r="D295" s="15" t="s">
        <v>744</v>
      </c>
      <c r="E295" s="641">
        <v>350</v>
      </c>
      <c r="F295" s="641">
        <v>54</v>
      </c>
      <c r="G295" s="300">
        <v>0</v>
      </c>
      <c r="H295" s="145"/>
    </row>
    <row r="296" spans="1:8" ht="13">
      <c r="A296" s="97" t="s">
        <v>745</v>
      </c>
      <c r="D296" s="15" t="s">
        <v>746</v>
      </c>
      <c r="E296" s="641">
        <v>272</v>
      </c>
      <c r="F296" s="641">
        <v>0</v>
      </c>
      <c r="G296" s="300">
        <v>0</v>
      </c>
      <c r="H296" s="145"/>
    </row>
    <row r="297" spans="1:8" ht="13">
      <c r="A297" s="97" t="s">
        <v>747</v>
      </c>
      <c r="D297" s="15" t="s">
        <v>748</v>
      </c>
      <c r="E297" s="641">
        <v>557</v>
      </c>
      <c r="F297" s="641">
        <v>203</v>
      </c>
      <c r="G297" s="300">
        <v>0.1</v>
      </c>
      <c r="H297" s="145"/>
    </row>
    <row r="298" spans="1:8" ht="13">
      <c r="A298" s="97" t="s">
        <v>750</v>
      </c>
      <c r="D298" s="15" t="s">
        <v>751</v>
      </c>
      <c r="E298" s="641">
        <v>464</v>
      </c>
      <c r="F298" s="641">
        <v>8</v>
      </c>
      <c r="G298" s="300">
        <v>0</v>
      </c>
      <c r="H298" s="145"/>
    </row>
    <row r="299" spans="1:8" ht="13">
      <c r="A299" s="97" t="s">
        <v>752</v>
      </c>
      <c r="D299" s="15" t="s">
        <v>753</v>
      </c>
      <c r="E299" s="641">
        <v>721</v>
      </c>
      <c r="F299" s="641">
        <v>42</v>
      </c>
      <c r="G299" s="300">
        <v>0</v>
      </c>
      <c r="H299" s="145"/>
    </row>
    <row r="300" spans="1:8" ht="13">
      <c r="A300" s="97" t="s">
        <v>754</v>
      </c>
      <c r="D300" s="15" t="s">
        <v>755</v>
      </c>
      <c r="E300" s="641">
        <v>215</v>
      </c>
      <c r="F300" s="641">
        <v>15</v>
      </c>
      <c r="G300" s="300">
        <v>0</v>
      </c>
      <c r="H300" s="145"/>
    </row>
    <row r="301" spans="1:8" ht="13">
      <c r="A301" s="97" t="s">
        <v>756</v>
      </c>
      <c r="D301" s="15" t="s">
        <v>757</v>
      </c>
      <c r="E301" s="641">
        <v>455</v>
      </c>
      <c r="F301" s="641">
        <v>27</v>
      </c>
      <c r="G301" s="300">
        <v>0</v>
      </c>
      <c r="H301" s="145"/>
    </row>
    <row r="302" spans="1:8" s="16" customFormat="1" ht="25.15" customHeight="1">
      <c r="A302" s="99" t="s">
        <v>758</v>
      </c>
      <c r="C302" s="16" t="s">
        <v>759</v>
      </c>
      <c r="E302" s="641">
        <v>2631</v>
      </c>
      <c r="F302" s="641">
        <v>1067</v>
      </c>
      <c r="G302" s="300">
        <v>0.8</v>
      </c>
      <c r="H302" s="145"/>
    </row>
    <row r="303" spans="1:8" ht="13">
      <c r="A303" s="97" t="s">
        <v>760</v>
      </c>
      <c r="D303" s="15" t="s">
        <v>761</v>
      </c>
      <c r="E303" s="641">
        <v>729</v>
      </c>
      <c r="F303" s="641">
        <v>283</v>
      </c>
      <c r="G303" s="300">
        <v>0.2</v>
      </c>
      <c r="H303" s="145"/>
    </row>
    <row r="304" spans="1:8" ht="13">
      <c r="A304" s="97" t="s">
        <v>762</v>
      </c>
      <c r="D304" s="15" t="s">
        <v>763</v>
      </c>
      <c r="E304" s="641">
        <v>495</v>
      </c>
      <c r="F304" s="641">
        <v>44</v>
      </c>
      <c r="G304" s="300">
        <v>0</v>
      </c>
      <c r="H304" s="145"/>
    </row>
    <row r="305" spans="1:8" ht="13">
      <c r="A305" s="97" t="s">
        <v>764</v>
      </c>
      <c r="D305" s="15" t="s">
        <v>765</v>
      </c>
      <c r="E305" s="641">
        <v>388</v>
      </c>
      <c r="F305" s="641">
        <v>202</v>
      </c>
      <c r="G305" s="300">
        <v>0.1</v>
      </c>
      <c r="H305" s="145"/>
    </row>
    <row r="306" spans="1:8" ht="13">
      <c r="A306" s="97" t="s">
        <v>766</v>
      </c>
      <c r="D306" s="15" t="s">
        <v>767</v>
      </c>
      <c r="E306" s="641">
        <v>361</v>
      </c>
      <c r="F306" s="641">
        <v>116</v>
      </c>
      <c r="G306" s="300">
        <v>0.1</v>
      </c>
      <c r="H306" s="145"/>
    </row>
    <row r="307" spans="1:8" ht="13">
      <c r="A307" s="97" t="s">
        <v>768</v>
      </c>
      <c r="D307" s="15" t="s">
        <v>769</v>
      </c>
      <c r="E307" s="641">
        <v>658</v>
      </c>
      <c r="F307" s="641">
        <v>422</v>
      </c>
      <c r="G307" s="300">
        <v>0.3</v>
      </c>
      <c r="H307" s="145"/>
    </row>
    <row r="308" spans="1:8" s="16" customFormat="1" ht="25.15" customHeight="1">
      <c r="A308" s="99" t="s">
        <v>770</v>
      </c>
      <c r="C308" s="16" t="s">
        <v>771</v>
      </c>
      <c r="E308" s="641">
        <v>2548</v>
      </c>
      <c r="F308" s="641">
        <v>1086</v>
      </c>
      <c r="G308" s="300">
        <v>0.8</v>
      </c>
      <c r="H308" s="145"/>
    </row>
    <row r="309" spans="1:8" ht="13">
      <c r="A309" s="97" t="s">
        <v>772</v>
      </c>
      <c r="D309" s="15" t="s">
        <v>773</v>
      </c>
      <c r="E309" s="641">
        <v>81</v>
      </c>
      <c r="F309" s="641">
        <v>14</v>
      </c>
      <c r="G309" s="300">
        <v>0</v>
      </c>
      <c r="H309" s="145"/>
    </row>
    <row r="310" spans="1:8" ht="13">
      <c r="A310" s="97" t="s">
        <v>774</v>
      </c>
      <c r="D310" s="15" t="s">
        <v>775</v>
      </c>
      <c r="E310" s="641">
        <v>60</v>
      </c>
      <c r="F310" s="641">
        <v>12</v>
      </c>
      <c r="G310" s="300">
        <v>0</v>
      </c>
      <c r="H310" s="145"/>
    </row>
    <row r="311" spans="1:8" ht="13">
      <c r="A311" s="97" t="s">
        <v>776</v>
      </c>
      <c r="D311" s="15" t="s">
        <v>777</v>
      </c>
      <c r="E311" s="641">
        <v>153</v>
      </c>
      <c r="F311" s="641">
        <v>40</v>
      </c>
      <c r="G311" s="300">
        <v>0</v>
      </c>
      <c r="H311" s="145"/>
    </row>
    <row r="312" spans="1:8" ht="13">
      <c r="A312" s="97" t="s">
        <v>778</v>
      </c>
      <c r="D312" s="15" t="s">
        <v>779</v>
      </c>
      <c r="E312" s="641">
        <v>95</v>
      </c>
      <c r="F312" s="641">
        <v>20</v>
      </c>
      <c r="G312" s="300">
        <v>0</v>
      </c>
      <c r="H312" s="145"/>
    </row>
    <row r="313" spans="1:8" ht="13">
      <c r="A313" s="97" t="s">
        <v>780</v>
      </c>
      <c r="D313" s="15" t="s">
        <v>781</v>
      </c>
      <c r="E313" s="641">
        <v>181</v>
      </c>
      <c r="F313" s="641">
        <v>13</v>
      </c>
      <c r="G313" s="300">
        <v>0</v>
      </c>
      <c r="H313" s="145"/>
    </row>
    <row r="314" spans="1:8" ht="13">
      <c r="A314" s="97" t="s">
        <v>782</v>
      </c>
      <c r="D314" s="15" t="s">
        <v>783</v>
      </c>
      <c r="E314" s="641">
        <v>705</v>
      </c>
      <c r="F314" s="641">
        <v>482</v>
      </c>
      <c r="G314" s="300">
        <v>0.3</v>
      </c>
      <c r="H314" s="145"/>
    </row>
    <row r="315" spans="1:8" ht="13">
      <c r="A315" s="97" t="s">
        <v>784</v>
      </c>
      <c r="D315" s="15" t="s">
        <v>785</v>
      </c>
      <c r="E315" s="641">
        <v>664</v>
      </c>
      <c r="F315" s="641">
        <v>419</v>
      </c>
      <c r="G315" s="300">
        <v>0.3</v>
      </c>
      <c r="H315" s="145"/>
    </row>
    <row r="316" spans="1:8" ht="13">
      <c r="A316" s="97" t="s">
        <v>786</v>
      </c>
      <c r="D316" s="15" t="s">
        <v>787</v>
      </c>
      <c r="E316" s="641">
        <v>99</v>
      </c>
      <c r="F316" s="641">
        <v>18</v>
      </c>
      <c r="G316" s="300">
        <v>0</v>
      </c>
      <c r="H316" s="145"/>
    </row>
    <row r="317" spans="1:8" ht="13">
      <c r="A317" s="97" t="s">
        <v>788</v>
      </c>
      <c r="D317" s="15" t="s">
        <v>789</v>
      </c>
      <c r="E317" s="641">
        <v>103</v>
      </c>
      <c r="F317" s="641">
        <v>7</v>
      </c>
      <c r="G317" s="300">
        <v>0</v>
      </c>
      <c r="H317" s="145"/>
    </row>
    <row r="318" spans="1:8" ht="13">
      <c r="A318" s="97" t="s">
        <v>790</v>
      </c>
      <c r="D318" s="15" t="s">
        <v>791</v>
      </c>
      <c r="E318" s="641">
        <v>132</v>
      </c>
      <c r="F318" s="641">
        <v>22</v>
      </c>
      <c r="G318" s="300">
        <v>0</v>
      </c>
      <c r="H318" s="145"/>
    </row>
    <row r="319" spans="1:8" ht="13">
      <c r="A319" s="97" t="s">
        <v>792</v>
      </c>
      <c r="D319" s="15" t="s">
        <v>793</v>
      </c>
      <c r="E319" s="641">
        <v>275</v>
      </c>
      <c r="F319" s="641">
        <v>39</v>
      </c>
      <c r="G319" s="300">
        <v>0</v>
      </c>
      <c r="H319" s="145"/>
    </row>
    <row r="320" spans="1:8" s="16" customFormat="1" ht="25.15" customHeight="1">
      <c r="A320" s="99" t="s">
        <v>794</v>
      </c>
      <c r="C320" s="16" t="s">
        <v>795</v>
      </c>
      <c r="E320" s="641">
        <v>4121</v>
      </c>
      <c r="F320" s="641">
        <v>865</v>
      </c>
      <c r="G320" s="300">
        <v>0.6</v>
      </c>
      <c r="H320" s="145"/>
    </row>
    <row r="321" spans="1:8" ht="13">
      <c r="A321" s="97" t="s">
        <v>796</v>
      </c>
      <c r="D321" s="15" t="s">
        <v>797</v>
      </c>
      <c r="E321" s="641">
        <v>326</v>
      </c>
      <c r="F321" s="641">
        <v>116</v>
      </c>
      <c r="G321" s="300">
        <v>0.1</v>
      </c>
      <c r="H321" s="145"/>
    </row>
    <row r="322" spans="1:8" ht="13">
      <c r="A322" s="97" t="s">
        <v>798</v>
      </c>
      <c r="D322" s="15" t="s">
        <v>799</v>
      </c>
      <c r="E322" s="641">
        <v>739</v>
      </c>
      <c r="F322" s="641">
        <v>163</v>
      </c>
      <c r="G322" s="300">
        <v>0.1</v>
      </c>
      <c r="H322" s="145"/>
    </row>
    <row r="323" spans="1:8" ht="13">
      <c r="A323" s="97" t="s">
        <v>800</v>
      </c>
      <c r="D323" s="15" t="s">
        <v>801</v>
      </c>
      <c r="E323" s="641">
        <v>616</v>
      </c>
      <c r="F323" s="641">
        <v>95</v>
      </c>
      <c r="G323" s="300">
        <v>0.1</v>
      </c>
      <c r="H323" s="145"/>
    </row>
    <row r="324" spans="1:8" ht="13">
      <c r="A324" s="97" t="s">
        <v>802</v>
      </c>
      <c r="D324" s="15" t="s">
        <v>803</v>
      </c>
      <c r="E324" s="641">
        <v>268</v>
      </c>
      <c r="F324" s="641">
        <v>139</v>
      </c>
      <c r="G324" s="300">
        <v>0.1</v>
      </c>
      <c r="H324" s="145"/>
    </row>
    <row r="325" spans="1:8" ht="13">
      <c r="A325" s="97" t="s">
        <v>804</v>
      </c>
      <c r="D325" s="15" t="s">
        <v>805</v>
      </c>
      <c r="E325" s="641">
        <v>1528</v>
      </c>
      <c r="F325" s="641">
        <v>170</v>
      </c>
      <c r="G325" s="300">
        <v>0.1</v>
      </c>
      <c r="H325" s="145"/>
    </row>
    <row r="326" spans="1:8" ht="13">
      <c r="A326" s="97" t="s">
        <v>806</v>
      </c>
      <c r="D326" s="15" t="s">
        <v>807</v>
      </c>
      <c r="E326" s="641">
        <v>301</v>
      </c>
      <c r="F326" s="641">
        <v>93</v>
      </c>
      <c r="G326" s="300">
        <v>0.1</v>
      </c>
      <c r="H326" s="145"/>
    </row>
    <row r="327" spans="1:8" ht="13">
      <c r="A327" s="97" t="s">
        <v>808</v>
      </c>
      <c r="D327" s="15" t="s">
        <v>809</v>
      </c>
      <c r="E327" s="641">
        <v>343</v>
      </c>
      <c r="F327" s="641">
        <v>89</v>
      </c>
      <c r="G327" s="300">
        <v>0.1</v>
      </c>
      <c r="H327" s="145"/>
    </row>
    <row r="328" spans="1:8" ht="25.15" customHeight="1">
      <c r="A328" s="99" t="s">
        <v>221</v>
      </c>
      <c r="B328" s="16" t="s">
        <v>810</v>
      </c>
      <c r="C328" s="16"/>
      <c r="D328" s="16"/>
      <c r="E328" s="145">
        <v>58722</v>
      </c>
      <c r="F328" s="145">
        <v>20018</v>
      </c>
      <c r="G328" s="234">
        <v>14.499999999999998</v>
      </c>
      <c r="H328" s="145"/>
    </row>
    <row r="329" spans="1:8" ht="25.15" customHeight="1">
      <c r="A329" s="99" t="s">
        <v>811</v>
      </c>
      <c r="B329" s="16"/>
      <c r="C329" s="16" t="s">
        <v>2387</v>
      </c>
      <c r="D329" s="16"/>
      <c r="E329" s="641">
        <v>537</v>
      </c>
      <c r="F329" s="641">
        <v>49</v>
      </c>
      <c r="G329" s="300">
        <v>0</v>
      </c>
      <c r="H329" s="145"/>
    </row>
    <row r="330" spans="1:8" ht="15">
      <c r="A330" s="8" t="s">
        <v>2924</v>
      </c>
      <c r="C330" s="8" t="s">
        <v>2937</v>
      </c>
      <c r="D330" s="16"/>
      <c r="E330" s="641">
        <v>1895</v>
      </c>
      <c r="F330" s="641">
        <v>415</v>
      </c>
      <c r="G330" s="300">
        <v>0.3</v>
      </c>
      <c r="H330" s="145"/>
    </row>
    <row r="331" spans="1:8" ht="13">
      <c r="A331" s="99" t="s">
        <v>812</v>
      </c>
      <c r="B331" s="16"/>
      <c r="C331" s="16" t="s">
        <v>2388</v>
      </c>
      <c r="D331" s="16"/>
      <c r="E331" s="641">
        <v>3115</v>
      </c>
      <c r="F331" s="641">
        <v>934</v>
      </c>
      <c r="G331" s="300">
        <v>0.70000000000000007</v>
      </c>
      <c r="H331" s="145"/>
    </row>
    <row r="332" spans="1:8" ht="13">
      <c r="A332" s="99" t="s">
        <v>813</v>
      </c>
      <c r="B332" s="16"/>
      <c r="C332" s="16" t="s">
        <v>2407</v>
      </c>
      <c r="D332" s="16"/>
      <c r="E332" s="641">
        <v>8914</v>
      </c>
      <c r="F332" s="641">
        <v>936</v>
      </c>
      <c r="G332" s="300">
        <v>0.70000000000000007</v>
      </c>
      <c r="H332" s="145"/>
    </row>
    <row r="333" spans="1:8" ht="15">
      <c r="A333" s="8" t="s">
        <v>2925</v>
      </c>
      <c r="C333" s="8" t="s">
        <v>2939</v>
      </c>
      <c r="D333" s="16"/>
      <c r="E333" s="641">
        <v>2992</v>
      </c>
      <c r="F333" s="641">
        <v>1103</v>
      </c>
      <c r="G333" s="300">
        <v>0.8</v>
      </c>
      <c r="H333" s="145"/>
    </row>
    <row r="334" spans="1:8" ht="13">
      <c r="A334" s="99" t="s">
        <v>814</v>
      </c>
      <c r="B334" s="16"/>
      <c r="C334" s="16" t="s">
        <v>2408</v>
      </c>
      <c r="D334" s="16"/>
      <c r="E334" s="641">
        <v>0</v>
      </c>
      <c r="F334" s="641">
        <v>0</v>
      </c>
      <c r="G334" s="300">
        <v>0</v>
      </c>
      <c r="H334" s="145"/>
    </row>
    <row r="335" spans="1:8" ht="13">
      <c r="A335" s="99" t="s">
        <v>815</v>
      </c>
      <c r="B335" s="16"/>
      <c r="C335" s="16" t="s">
        <v>1541</v>
      </c>
      <c r="D335" s="16"/>
      <c r="E335" s="641">
        <v>1445</v>
      </c>
      <c r="F335" s="641">
        <v>145</v>
      </c>
      <c r="G335" s="300">
        <v>0.1</v>
      </c>
      <c r="H335" s="145"/>
    </row>
    <row r="336" spans="1:8" ht="13">
      <c r="A336" s="99" t="s">
        <v>816</v>
      </c>
      <c r="B336" s="16"/>
      <c r="C336" s="16" t="s">
        <v>2390</v>
      </c>
      <c r="D336" s="16"/>
      <c r="E336" s="641">
        <v>4305</v>
      </c>
      <c r="F336" s="641">
        <v>2301</v>
      </c>
      <c r="G336" s="300">
        <v>1.7000000000000002</v>
      </c>
      <c r="H336" s="145"/>
    </row>
    <row r="337" spans="1:8" ht="13">
      <c r="A337" s="99" t="s">
        <v>817</v>
      </c>
      <c r="B337" s="16"/>
      <c r="C337" s="16" t="s">
        <v>2389</v>
      </c>
      <c r="D337" s="16"/>
      <c r="E337" s="641">
        <v>2319</v>
      </c>
      <c r="F337" s="641">
        <v>646</v>
      </c>
      <c r="G337" s="300">
        <v>0.5</v>
      </c>
      <c r="H337" s="145"/>
    </row>
    <row r="338" spans="1:8" ht="13">
      <c r="A338" s="99" t="s">
        <v>818</v>
      </c>
      <c r="B338" s="16"/>
      <c r="C338" s="16" t="s">
        <v>2391</v>
      </c>
      <c r="D338" s="16"/>
      <c r="E338" s="641">
        <v>978</v>
      </c>
      <c r="F338" s="641">
        <v>161</v>
      </c>
      <c r="G338" s="300">
        <v>0.1</v>
      </c>
      <c r="H338" s="145"/>
    </row>
    <row r="339" spans="1:8" ht="13">
      <c r="A339" s="99" t="s">
        <v>819</v>
      </c>
      <c r="B339" s="16"/>
      <c r="C339" s="16" t="s">
        <v>1806</v>
      </c>
      <c r="D339" s="16"/>
      <c r="E339" s="641">
        <v>1676</v>
      </c>
      <c r="F339" s="641">
        <v>381</v>
      </c>
      <c r="G339" s="300">
        <v>0.3</v>
      </c>
      <c r="H339" s="145"/>
    </row>
    <row r="340" spans="1:8" ht="13">
      <c r="A340" s="99" t="s">
        <v>820</v>
      </c>
      <c r="B340" s="16"/>
      <c r="C340" s="16" t="s">
        <v>2409</v>
      </c>
      <c r="D340" s="16"/>
      <c r="E340" s="641">
        <v>3189</v>
      </c>
      <c r="F340" s="641">
        <v>574</v>
      </c>
      <c r="G340" s="300">
        <v>0.4</v>
      </c>
      <c r="H340" s="145"/>
    </row>
    <row r="341" spans="1:8" s="16" customFormat="1" ht="25.15" customHeight="1">
      <c r="A341" s="99" t="s">
        <v>821</v>
      </c>
      <c r="C341" s="16" t="s">
        <v>822</v>
      </c>
      <c r="E341" s="641">
        <v>16653</v>
      </c>
      <c r="F341" s="641">
        <v>9877</v>
      </c>
      <c r="G341" s="300">
        <v>7.1999999999999993</v>
      </c>
      <c r="H341" s="145"/>
    </row>
    <row r="342" spans="1:8" ht="13">
      <c r="A342" s="97" t="s">
        <v>823</v>
      </c>
      <c r="D342" s="15" t="s">
        <v>824</v>
      </c>
      <c r="E342" s="641">
        <v>1845</v>
      </c>
      <c r="F342" s="641">
        <v>1059</v>
      </c>
      <c r="G342" s="300">
        <v>0.8</v>
      </c>
      <c r="H342" s="145"/>
    </row>
    <row r="343" spans="1:8" ht="13">
      <c r="A343" s="97" t="s">
        <v>825</v>
      </c>
      <c r="D343" s="15" t="s">
        <v>826</v>
      </c>
      <c r="E343" s="641">
        <v>1022</v>
      </c>
      <c r="F343" s="641">
        <v>609</v>
      </c>
      <c r="G343" s="300">
        <v>0.4</v>
      </c>
      <c r="H343" s="145"/>
    </row>
    <row r="344" spans="1:8" ht="13">
      <c r="A344" s="97" t="s">
        <v>827</v>
      </c>
      <c r="D344" s="15" t="s">
        <v>828</v>
      </c>
      <c r="E344" s="641">
        <v>2050</v>
      </c>
      <c r="F344" s="641">
        <v>1315</v>
      </c>
      <c r="G344" s="300">
        <v>1</v>
      </c>
      <c r="H344" s="145"/>
    </row>
    <row r="345" spans="1:8" ht="13">
      <c r="A345" s="97" t="s">
        <v>829</v>
      </c>
      <c r="D345" s="15" t="s">
        <v>830</v>
      </c>
      <c r="E345" s="641">
        <v>1866</v>
      </c>
      <c r="F345" s="641">
        <v>829</v>
      </c>
      <c r="G345" s="300">
        <v>0.6</v>
      </c>
      <c r="H345" s="145"/>
    </row>
    <row r="346" spans="1:8" ht="13">
      <c r="A346" s="97" t="s">
        <v>831</v>
      </c>
      <c r="D346" s="15" t="s">
        <v>832</v>
      </c>
      <c r="E346" s="641">
        <v>2385</v>
      </c>
      <c r="F346" s="641">
        <v>1508</v>
      </c>
      <c r="G346" s="300">
        <v>1.0999999999999999</v>
      </c>
      <c r="H346" s="145"/>
    </row>
    <row r="347" spans="1:8" ht="13">
      <c r="A347" s="97" t="s">
        <v>833</v>
      </c>
      <c r="D347" s="15" t="s">
        <v>834</v>
      </c>
      <c r="E347" s="641">
        <v>1818</v>
      </c>
      <c r="F347" s="641">
        <v>969</v>
      </c>
      <c r="G347" s="300">
        <v>0.70000000000000007</v>
      </c>
      <c r="H347" s="145"/>
    </row>
    <row r="348" spans="1:8" ht="13">
      <c r="A348" s="97" t="s">
        <v>835</v>
      </c>
      <c r="D348" s="15" t="s">
        <v>836</v>
      </c>
      <c r="E348" s="641">
        <v>3999</v>
      </c>
      <c r="F348" s="641">
        <v>2577</v>
      </c>
      <c r="G348" s="300">
        <v>1.9</v>
      </c>
      <c r="H348" s="145"/>
    </row>
    <row r="349" spans="1:8" ht="13">
      <c r="A349" s="97" t="s">
        <v>837</v>
      </c>
      <c r="D349" s="15" t="s">
        <v>838</v>
      </c>
      <c r="E349" s="641">
        <v>1668</v>
      </c>
      <c r="F349" s="641">
        <v>1011</v>
      </c>
      <c r="G349" s="300">
        <v>0.70000000000000007</v>
      </c>
      <c r="H349" s="145"/>
    </row>
    <row r="350" spans="1:8" s="16" customFormat="1" ht="25.15" customHeight="1">
      <c r="A350" s="99" t="s">
        <v>842</v>
      </c>
      <c r="C350" s="16" t="s">
        <v>843</v>
      </c>
      <c r="E350" s="641">
        <v>6898</v>
      </c>
      <c r="F350" s="641">
        <v>1924</v>
      </c>
      <c r="G350" s="300">
        <v>1.4000000000000001</v>
      </c>
      <c r="H350" s="145"/>
    </row>
    <row r="351" spans="1:8" ht="13">
      <c r="A351" s="97" t="s">
        <v>844</v>
      </c>
      <c r="D351" s="15" t="s">
        <v>845</v>
      </c>
      <c r="E351" s="641">
        <v>614</v>
      </c>
      <c r="F351" s="641">
        <v>278</v>
      </c>
      <c r="G351" s="300">
        <v>0.2</v>
      </c>
      <c r="H351" s="145"/>
    </row>
    <row r="352" spans="1:8" ht="13">
      <c r="A352" s="97" t="s">
        <v>846</v>
      </c>
      <c r="D352" s="15" t="s">
        <v>847</v>
      </c>
      <c r="E352" s="641">
        <v>703</v>
      </c>
      <c r="F352" s="641">
        <v>90</v>
      </c>
      <c r="G352" s="300">
        <v>0.1</v>
      </c>
      <c r="H352" s="145"/>
    </row>
    <row r="353" spans="1:8" ht="13">
      <c r="A353" s="97" t="s">
        <v>848</v>
      </c>
      <c r="D353" s="15" t="s">
        <v>849</v>
      </c>
      <c r="E353" s="641">
        <v>1821</v>
      </c>
      <c r="F353" s="641">
        <v>372</v>
      </c>
      <c r="G353" s="300">
        <v>0.3</v>
      </c>
      <c r="H353" s="145"/>
    </row>
    <row r="354" spans="1:8" ht="13">
      <c r="A354" s="97" t="s">
        <v>850</v>
      </c>
      <c r="D354" s="15" t="s">
        <v>851</v>
      </c>
      <c r="E354" s="641">
        <v>1939</v>
      </c>
      <c r="F354" s="641">
        <v>648</v>
      </c>
      <c r="G354" s="300">
        <v>0.5</v>
      </c>
      <c r="H354" s="145"/>
    </row>
    <row r="355" spans="1:8" ht="13">
      <c r="A355" s="97" t="s">
        <v>852</v>
      </c>
      <c r="D355" s="15" t="s">
        <v>853</v>
      </c>
      <c r="E355" s="641">
        <v>801</v>
      </c>
      <c r="F355" s="641">
        <v>276</v>
      </c>
      <c r="G355" s="300">
        <v>0.2</v>
      </c>
      <c r="H355" s="145"/>
    </row>
    <row r="356" spans="1:8" ht="13">
      <c r="A356" s="97" t="s">
        <v>854</v>
      </c>
      <c r="D356" s="15" t="s">
        <v>855</v>
      </c>
      <c r="E356" s="641">
        <v>1020</v>
      </c>
      <c r="F356" s="641">
        <v>260</v>
      </c>
      <c r="G356" s="300">
        <v>0.2</v>
      </c>
      <c r="H356" s="145"/>
    </row>
    <row r="357" spans="1:8" s="16" customFormat="1" ht="25.15" customHeight="1">
      <c r="A357" s="99" t="s">
        <v>856</v>
      </c>
      <c r="C357" s="16" t="s">
        <v>857</v>
      </c>
      <c r="E357" s="641">
        <v>3806</v>
      </c>
      <c r="F357" s="641">
        <v>572</v>
      </c>
      <c r="G357" s="300">
        <v>0.4</v>
      </c>
      <c r="H357" s="145"/>
    </row>
    <row r="358" spans="1:8" ht="13">
      <c r="A358" s="97" t="s">
        <v>858</v>
      </c>
      <c r="D358" s="15" t="s">
        <v>859</v>
      </c>
      <c r="E358" s="641">
        <v>775</v>
      </c>
      <c r="F358" s="641">
        <v>106</v>
      </c>
      <c r="G358" s="300">
        <v>0.1</v>
      </c>
      <c r="H358" s="145"/>
    </row>
    <row r="359" spans="1:8" ht="13">
      <c r="A359" s="97" t="s">
        <v>860</v>
      </c>
      <c r="D359" s="15" t="s">
        <v>861</v>
      </c>
      <c r="E359" s="641">
        <v>924</v>
      </c>
      <c r="F359" s="641">
        <v>98</v>
      </c>
      <c r="G359" s="300">
        <v>0.1</v>
      </c>
      <c r="H359" s="145"/>
    </row>
    <row r="360" spans="1:8" ht="15">
      <c r="A360" s="694" t="s">
        <v>2928</v>
      </c>
      <c r="D360" s="694" t="s">
        <v>2943</v>
      </c>
      <c r="E360" s="641">
        <v>941</v>
      </c>
      <c r="F360" s="641">
        <v>58</v>
      </c>
      <c r="G360" s="300">
        <v>0</v>
      </c>
      <c r="H360" s="145"/>
    </row>
    <row r="361" spans="1:8" ht="13">
      <c r="A361" s="97" t="s">
        <v>862</v>
      </c>
      <c r="D361" s="15" t="s">
        <v>863</v>
      </c>
      <c r="E361" s="641">
        <v>1166</v>
      </c>
      <c r="F361" s="641">
        <v>310</v>
      </c>
      <c r="G361" s="300">
        <v>0.2</v>
      </c>
      <c r="H361" s="145"/>
    </row>
    <row r="362" spans="1:8" ht="25.15" customHeight="1">
      <c r="A362" s="14" t="s">
        <v>223</v>
      </c>
      <c r="B362" s="16" t="s">
        <v>865</v>
      </c>
      <c r="E362" s="145">
        <v>45337</v>
      </c>
      <c r="F362" s="145">
        <v>16129</v>
      </c>
      <c r="G362" s="234">
        <v>11.700000000000001</v>
      </c>
      <c r="H362" s="145"/>
    </row>
    <row r="363" spans="1:8" ht="25.15" customHeight="1">
      <c r="A363" s="97" t="s">
        <v>866</v>
      </c>
      <c r="D363" s="15" t="s">
        <v>867</v>
      </c>
      <c r="E363" s="641">
        <v>1670</v>
      </c>
      <c r="F363" s="641">
        <v>456</v>
      </c>
      <c r="G363" s="300">
        <v>0.3</v>
      </c>
      <c r="H363" s="145"/>
    </row>
    <row r="364" spans="1:8" ht="13">
      <c r="A364" s="97" t="s">
        <v>868</v>
      </c>
      <c r="D364" s="15" t="s">
        <v>869</v>
      </c>
      <c r="E364" s="641">
        <v>1722</v>
      </c>
      <c r="F364" s="641">
        <v>445</v>
      </c>
      <c r="G364" s="300">
        <v>0.3</v>
      </c>
      <c r="H364" s="145"/>
    </row>
    <row r="365" spans="1:8" ht="13">
      <c r="A365" s="97" t="s">
        <v>870</v>
      </c>
      <c r="D365" s="15" t="s">
        <v>871</v>
      </c>
      <c r="E365" s="641">
        <v>3145</v>
      </c>
      <c r="F365" s="641">
        <v>810</v>
      </c>
      <c r="G365" s="300">
        <v>0.6</v>
      </c>
      <c r="H365" s="145"/>
    </row>
    <row r="366" spans="1:8" ht="13">
      <c r="A366" s="97" t="s">
        <v>872</v>
      </c>
      <c r="D366" s="15" t="s">
        <v>873</v>
      </c>
      <c r="E366" s="641">
        <v>5720</v>
      </c>
      <c r="F366" s="641">
        <v>2357</v>
      </c>
      <c r="G366" s="300">
        <v>1.7000000000000002</v>
      </c>
      <c r="H366" s="145"/>
    </row>
    <row r="367" spans="1:8" ht="13">
      <c r="A367" s="97" t="s">
        <v>874</v>
      </c>
      <c r="D367" s="15" t="s">
        <v>875</v>
      </c>
      <c r="E367" s="641">
        <v>5192</v>
      </c>
      <c r="F367" s="641">
        <v>2892</v>
      </c>
      <c r="G367" s="300">
        <v>2.1</v>
      </c>
      <c r="H367" s="145"/>
    </row>
    <row r="368" spans="1:8" ht="13">
      <c r="A368" s="97" t="s">
        <v>876</v>
      </c>
      <c r="D368" s="15" t="s">
        <v>877</v>
      </c>
      <c r="E368" s="641">
        <v>643</v>
      </c>
      <c r="F368" s="641">
        <v>0</v>
      </c>
      <c r="G368" s="300">
        <v>0</v>
      </c>
      <c r="H368" s="145"/>
    </row>
    <row r="369" spans="1:8" ht="13">
      <c r="A369" s="97" t="s">
        <v>878</v>
      </c>
      <c r="D369" s="15" t="s">
        <v>879</v>
      </c>
      <c r="E369" s="641">
        <v>4487</v>
      </c>
      <c r="F369" s="641">
        <v>2566</v>
      </c>
      <c r="G369" s="300">
        <v>1.9</v>
      </c>
      <c r="H369" s="145"/>
    </row>
    <row r="370" spans="1:8" ht="13">
      <c r="A370" s="97" t="s">
        <v>880</v>
      </c>
      <c r="D370" s="15" t="s">
        <v>881</v>
      </c>
      <c r="E370" s="641">
        <v>4599</v>
      </c>
      <c r="F370" s="641">
        <v>2606</v>
      </c>
      <c r="G370" s="300">
        <v>1.9</v>
      </c>
      <c r="H370" s="145"/>
    </row>
    <row r="371" spans="1:8" ht="13">
      <c r="A371" s="97" t="s">
        <v>882</v>
      </c>
      <c r="D371" s="15" t="s">
        <v>883</v>
      </c>
      <c r="E371" s="641">
        <v>3795</v>
      </c>
      <c r="F371" s="641">
        <v>1938</v>
      </c>
      <c r="G371" s="300">
        <v>1.4000000000000001</v>
      </c>
      <c r="H371" s="145"/>
    </row>
    <row r="372" spans="1:8" ht="13">
      <c r="A372" s="97" t="s">
        <v>884</v>
      </c>
      <c r="D372" s="15" t="s">
        <v>885</v>
      </c>
      <c r="E372" s="641">
        <v>4750</v>
      </c>
      <c r="F372" s="641">
        <v>1506</v>
      </c>
      <c r="G372" s="300">
        <v>1.0999999999999999</v>
      </c>
      <c r="H372" s="145"/>
    </row>
    <row r="373" spans="1:8" ht="13">
      <c r="A373" s="97" t="s">
        <v>886</v>
      </c>
      <c r="D373" s="15" t="s">
        <v>887</v>
      </c>
      <c r="E373" s="641">
        <v>1590</v>
      </c>
      <c r="F373" s="641">
        <v>147</v>
      </c>
      <c r="G373" s="300">
        <v>0.1</v>
      </c>
      <c r="H373" s="145"/>
    </row>
    <row r="374" spans="1:8" ht="13">
      <c r="A374" s="97" t="s">
        <v>888</v>
      </c>
      <c r="D374" s="15" t="s">
        <v>889</v>
      </c>
      <c r="E374" s="641">
        <v>1188</v>
      </c>
      <c r="F374" s="641" t="s">
        <v>3000</v>
      </c>
      <c r="G374" s="300"/>
      <c r="H374" s="145"/>
    </row>
    <row r="375" spans="1:8" ht="13">
      <c r="A375" s="97" t="s">
        <v>890</v>
      </c>
      <c r="D375" s="15" t="s">
        <v>891</v>
      </c>
      <c r="E375" s="641">
        <v>736</v>
      </c>
      <c r="F375" s="641">
        <v>0</v>
      </c>
      <c r="G375" s="300">
        <v>0</v>
      </c>
      <c r="H375" s="145"/>
    </row>
    <row r="376" spans="1:8" ht="12.75" customHeight="1">
      <c r="A376" s="97" t="s">
        <v>892</v>
      </c>
      <c r="D376" s="15" t="s">
        <v>2935</v>
      </c>
      <c r="E376" s="641">
        <v>499</v>
      </c>
      <c r="F376" s="641">
        <v>0</v>
      </c>
      <c r="G376" s="300">
        <v>0</v>
      </c>
      <c r="H376" s="145"/>
    </row>
    <row r="377" spans="1:8" ht="13">
      <c r="A377" s="97" t="s">
        <v>893</v>
      </c>
      <c r="D377" s="15" t="s">
        <v>894</v>
      </c>
      <c r="E377" s="641">
        <v>1212</v>
      </c>
      <c r="F377" s="641">
        <v>0</v>
      </c>
      <c r="G377" s="300">
        <v>0</v>
      </c>
      <c r="H377" s="145"/>
    </row>
    <row r="378" spans="1:8" ht="13">
      <c r="A378" s="97" t="s">
        <v>895</v>
      </c>
      <c r="D378" s="15" t="s">
        <v>896</v>
      </c>
      <c r="E378" s="641">
        <v>1337</v>
      </c>
      <c r="F378" s="641">
        <v>178</v>
      </c>
      <c r="G378" s="300">
        <v>0.1</v>
      </c>
      <c r="H378" s="145"/>
    </row>
    <row r="379" spans="1:8" ht="13">
      <c r="A379" s="97" t="s">
        <v>897</v>
      </c>
      <c r="D379" s="15" t="s">
        <v>898</v>
      </c>
      <c r="E379" s="641">
        <v>246</v>
      </c>
      <c r="F379" s="641">
        <v>0</v>
      </c>
      <c r="G379" s="300">
        <v>0</v>
      </c>
      <c r="H379" s="145"/>
    </row>
    <row r="380" spans="1:8" ht="13">
      <c r="A380" s="97" t="s">
        <v>899</v>
      </c>
      <c r="D380" s="15" t="s">
        <v>900</v>
      </c>
      <c r="E380" s="641">
        <v>783</v>
      </c>
      <c r="F380" s="641" t="s">
        <v>3000</v>
      </c>
      <c r="G380" s="300"/>
      <c r="H380" s="145"/>
    </row>
    <row r="381" spans="1:8" ht="13">
      <c r="A381" s="97" t="s">
        <v>901</v>
      </c>
      <c r="D381" s="15" t="s">
        <v>902</v>
      </c>
      <c r="E381" s="641">
        <v>584</v>
      </c>
      <c r="F381" s="641">
        <v>154</v>
      </c>
      <c r="G381" s="300">
        <v>0.1</v>
      </c>
      <c r="H381" s="145"/>
    </row>
    <row r="382" spans="1:8" ht="13">
      <c r="A382" s="97" t="s">
        <v>903</v>
      </c>
      <c r="D382" s="15" t="s">
        <v>904</v>
      </c>
      <c r="E382" s="641">
        <v>323</v>
      </c>
      <c r="F382" s="641" t="s">
        <v>3000</v>
      </c>
      <c r="G382" s="300"/>
      <c r="H382" s="145"/>
    </row>
    <row r="383" spans="1:8" ht="13">
      <c r="A383" s="97" t="s">
        <v>905</v>
      </c>
      <c r="D383" s="15" t="s">
        <v>906</v>
      </c>
      <c r="E383" s="641">
        <v>468</v>
      </c>
      <c r="F383" s="641">
        <v>68</v>
      </c>
      <c r="G383" s="300">
        <v>0</v>
      </c>
      <c r="H383" s="145"/>
    </row>
    <row r="384" spans="1:8" ht="13">
      <c r="A384" s="97" t="s">
        <v>907</v>
      </c>
      <c r="D384" s="15" t="s">
        <v>908</v>
      </c>
      <c r="E384" s="641">
        <v>648</v>
      </c>
      <c r="F384" s="641">
        <v>0</v>
      </c>
      <c r="G384" s="300">
        <v>0</v>
      </c>
      <c r="H384" s="145"/>
    </row>
    <row r="385" spans="1:8" ht="25.15" customHeight="1">
      <c r="A385" s="14" t="s">
        <v>225</v>
      </c>
      <c r="B385" s="16" t="s">
        <v>909</v>
      </c>
      <c r="E385" s="145">
        <v>88142</v>
      </c>
      <c r="F385" s="145">
        <v>24813</v>
      </c>
      <c r="G385" s="234">
        <v>18</v>
      </c>
      <c r="H385" s="145"/>
    </row>
    <row r="386" spans="1:8" ht="25.15" customHeight="1">
      <c r="A386" s="15" t="s">
        <v>945</v>
      </c>
      <c r="D386" s="15" t="s">
        <v>946</v>
      </c>
      <c r="E386" s="641">
        <v>1097</v>
      </c>
      <c r="F386" s="641">
        <v>457</v>
      </c>
      <c r="G386" s="300">
        <v>0.3</v>
      </c>
      <c r="H386" s="145"/>
    </row>
    <row r="387" spans="1:8" ht="13">
      <c r="A387" s="15" t="s">
        <v>947</v>
      </c>
      <c r="D387" s="15" t="s">
        <v>948</v>
      </c>
      <c r="E387" s="641">
        <v>2089</v>
      </c>
      <c r="F387" s="641">
        <v>512</v>
      </c>
      <c r="G387" s="300">
        <v>0.4</v>
      </c>
      <c r="H387" s="145"/>
    </row>
    <row r="388" spans="1:8" ht="13">
      <c r="A388" s="15" t="s">
        <v>957</v>
      </c>
      <c r="D388" s="15" t="s">
        <v>958</v>
      </c>
      <c r="E388" s="641">
        <v>1075</v>
      </c>
      <c r="F388" s="641">
        <v>160</v>
      </c>
      <c r="G388" s="300">
        <v>0.1</v>
      </c>
      <c r="H388" s="145"/>
    </row>
    <row r="389" spans="1:8" ht="13">
      <c r="A389" s="15" t="s">
        <v>949</v>
      </c>
      <c r="D389" s="15" t="s">
        <v>2005</v>
      </c>
      <c r="E389" s="641">
        <v>1241</v>
      </c>
      <c r="F389" s="641">
        <v>10</v>
      </c>
      <c r="G389" s="300">
        <v>0</v>
      </c>
      <c r="H389" s="145"/>
    </row>
    <row r="390" spans="1:8" ht="13">
      <c r="A390" s="15" t="s">
        <v>950</v>
      </c>
      <c r="D390" s="15" t="s">
        <v>2424</v>
      </c>
      <c r="E390" s="641">
        <v>2074</v>
      </c>
      <c r="F390" s="641">
        <v>284</v>
      </c>
      <c r="G390" s="300">
        <v>0.2</v>
      </c>
      <c r="H390" s="145"/>
    </row>
    <row r="391" spans="1:8" ht="13">
      <c r="A391" s="15" t="s">
        <v>910</v>
      </c>
      <c r="D391" s="15" t="s">
        <v>911</v>
      </c>
      <c r="E391" s="641">
        <v>437</v>
      </c>
      <c r="F391" s="641">
        <v>41</v>
      </c>
      <c r="G391" s="300">
        <v>0</v>
      </c>
      <c r="H391" s="145"/>
    </row>
    <row r="392" spans="1:8" ht="13">
      <c r="A392" s="15" t="s">
        <v>912</v>
      </c>
      <c r="D392" s="15" t="s">
        <v>2021</v>
      </c>
      <c r="E392" s="641">
        <v>2750</v>
      </c>
      <c r="F392" s="641">
        <v>79</v>
      </c>
      <c r="G392" s="300">
        <v>0.1</v>
      </c>
      <c r="H392" s="145"/>
    </row>
    <row r="393" spans="1:8" ht="13">
      <c r="A393" s="15" t="s">
        <v>959</v>
      </c>
      <c r="D393" s="15" t="s">
        <v>960</v>
      </c>
      <c r="E393" s="641">
        <v>2034</v>
      </c>
      <c r="F393" s="641">
        <v>544</v>
      </c>
      <c r="G393" s="300">
        <v>0.4</v>
      </c>
      <c r="H393" s="145"/>
    </row>
    <row r="394" spans="1:8" ht="13">
      <c r="A394" s="15" t="s">
        <v>913</v>
      </c>
      <c r="D394" s="15" t="s">
        <v>914</v>
      </c>
      <c r="E394" s="641">
        <v>2192</v>
      </c>
      <c r="F394" s="641">
        <v>232</v>
      </c>
      <c r="G394" s="300">
        <v>0.2</v>
      </c>
      <c r="H394" s="145"/>
    </row>
    <row r="395" spans="1:8" ht="13">
      <c r="A395" s="15" t="s">
        <v>915</v>
      </c>
      <c r="D395" s="15" t="s">
        <v>916</v>
      </c>
      <c r="E395" s="641">
        <v>1563</v>
      </c>
      <c r="F395" s="641">
        <v>575</v>
      </c>
      <c r="G395" s="300">
        <v>0.4</v>
      </c>
      <c r="H395" s="145"/>
    </row>
    <row r="396" spans="1:8" ht="13">
      <c r="A396" s="15" t="s">
        <v>917</v>
      </c>
      <c r="D396" s="15" t="s">
        <v>918</v>
      </c>
      <c r="E396" s="641">
        <v>457</v>
      </c>
      <c r="F396" s="641">
        <v>46</v>
      </c>
      <c r="G396" s="300">
        <v>0</v>
      </c>
      <c r="H396" s="145"/>
    </row>
    <row r="397" spans="1:8" ht="13">
      <c r="A397" s="15" t="s">
        <v>919</v>
      </c>
      <c r="D397" s="15" t="s">
        <v>920</v>
      </c>
      <c r="E397" s="641">
        <v>9062</v>
      </c>
      <c r="F397" s="641">
        <v>7016</v>
      </c>
      <c r="G397" s="300">
        <v>5.0999999999999996</v>
      </c>
      <c r="H397" s="145"/>
    </row>
    <row r="398" spans="1:8" ht="13">
      <c r="A398" s="15" t="s">
        <v>922</v>
      </c>
      <c r="D398" s="15" t="s">
        <v>923</v>
      </c>
      <c r="E398" s="641">
        <v>1838</v>
      </c>
      <c r="F398" s="641">
        <v>369</v>
      </c>
      <c r="G398" s="300">
        <v>0.3</v>
      </c>
      <c r="H398" s="145"/>
    </row>
    <row r="399" spans="1:8" ht="13">
      <c r="A399" s="15" t="s">
        <v>2735</v>
      </c>
      <c r="D399" s="15" t="s">
        <v>2905</v>
      </c>
      <c r="E399" s="641">
        <v>2955</v>
      </c>
      <c r="F399" s="641">
        <v>242</v>
      </c>
      <c r="G399" s="300">
        <v>0.2</v>
      </c>
      <c r="H399" s="145"/>
    </row>
    <row r="400" spans="1:8" ht="15">
      <c r="A400" s="694" t="s">
        <v>2929</v>
      </c>
      <c r="D400" s="15" t="s">
        <v>2931</v>
      </c>
      <c r="E400" s="641">
        <v>10323</v>
      </c>
      <c r="F400" s="641">
        <v>148</v>
      </c>
      <c r="G400" s="300">
        <v>0.1</v>
      </c>
      <c r="H400" s="145"/>
    </row>
    <row r="401" spans="1:8" ht="13">
      <c r="A401" s="15" t="s">
        <v>924</v>
      </c>
      <c r="D401" s="15" t="s">
        <v>925</v>
      </c>
      <c r="E401" s="641">
        <v>3634</v>
      </c>
      <c r="F401" s="641">
        <v>1259</v>
      </c>
      <c r="G401" s="300">
        <v>0.89999999999999991</v>
      </c>
      <c r="H401" s="145"/>
    </row>
    <row r="402" spans="1:8" ht="13">
      <c r="A402" s="15" t="s">
        <v>926</v>
      </c>
      <c r="D402" s="15" t="s">
        <v>927</v>
      </c>
      <c r="E402" s="641">
        <v>2397</v>
      </c>
      <c r="F402" s="641">
        <v>202</v>
      </c>
      <c r="G402" s="300">
        <v>0.1</v>
      </c>
      <c r="H402" s="145"/>
    </row>
    <row r="403" spans="1:8" ht="13">
      <c r="A403" s="15" t="s">
        <v>928</v>
      </c>
      <c r="D403" s="15" t="s">
        <v>929</v>
      </c>
      <c r="E403" s="641">
        <v>467</v>
      </c>
      <c r="F403" s="641">
        <v>44</v>
      </c>
      <c r="G403" s="300">
        <v>0</v>
      </c>
      <c r="H403" s="145"/>
    </row>
    <row r="404" spans="1:8" ht="13">
      <c r="A404" s="15" t="s">
        <v>930</v>
      </c>
      <c r="D404" s="15" t="s">
        <v>931</v>
      </c>
      <c r="E404" s="641">
        <v>1593</v>
      </c>
      <c r="F404" s="641">
        <v>103</v>
      </c>
      <c r="G404" s="300">
        <v>0.1</v>
      </c>
      <c r="H404" s="145"/>
    </row>
    <row r="405" spans="1:8" ht="13.5" customHeight="1">
      <c r="A405" s="15" t="s">
        <v>921</v>
      </c>
      <c r="D405" s="15" t="s">
        <v>2426</v>
      </c>
      <c r="E405" s="641">
        <v>2490</v>
      </c>
      <c r="F405" s="641">
        <v>360</v>
      </c>
      <c r="G405" s="300">
        <v>0.3</v>
      </c>
      <c r="H405" s="145"/>
    </row>
    <row r="406" spans="1:8" ht="13">
      <c r="A406" s="15" t="s">
        <v>932</v>
      </c>
      <c r="D406" s="15" t="s">
        <v>933</v>
      </c>
      <c r="E406" s="641">
        <v>2270</v>
      </c>
      <c r="F406" s="641">
        <v>235</v>
      </c>
      <c r="G406" s="300">
        <v>0.2</v>
      </c>
      <c r="H406" s="145"/>
    </row>
    <row r="407" spans="1:8" ht="15">
      <c r="A407" s="694" t="s">
        <v>2930</v>
      </c>
      <c r="D407" s="15" t="s">
        <v>2932</v>
      </c>
      <c r="E407" s="641">
        <v>11240</v>
      </c>
      <c r="F407" s="641">
        <v>5832</v>
      </c>
      <c r="G407" s="300">
        <v>4.2</v>
      </c>
      <c r="H407" s="145"/>
    </row>
    <row r="408" spans="1:8" ht="13">
      <c r="A408" s="15" t="s">
        <v>934</v>
      </c>
      <c r="D408" s="15" t="s">
        <v>935</v>
      </c>
      <c r="E408" s="641">
        <v>474</v>
      </c>
      <c r="F408" s="641">
        <v>271</v>
      </c>
      <c r="G408" s="300">
        <v>0.2</v>
      </c>
      <c r="H408" s="145"/>
    </row>
    <row r="409" spans="1:8" ht="13">
      <c r="A409" s="15" t="s">
        <v>2734</v>
      </c>
      <c r="D409" s="15" t="s">
        <v>2830</v>
      </c>
      <c r="E409" s="641">
        <v>3757</v>
      </c>
      <c r="F409" s="641">
        <v>1881</v>
      </c>
      <c r="G409" s="300">
        <v>1.4000000000000001</v>
      </c>
      <c r="H409" s="145"/>
    </row>
    <row r="410" spans="1:8" ht="13">
      <c r="A410" s="15" t="s">
        <v>951</v>
      </c>
      <c r="D410" s="15" t="s">
        <v>952</v>
      </c>
      <c r="E410" s="641">
        <v>2291</v>
      </c>
      <c r="F410" s="641">
        <v>238</v>
      </c>
      <c r="G410" s="300">
        <v>0.2</v>
      </c>
      <c r="H410" s="145"/>
    </row>
    <row r="411" spans="1:8" ht="13">
      <c r="A411" s="15" t="s">
        <v>936</v>
      </c>
      <c r="D411" s="15" t="s">
        <v>2425</v>
      </c>
      <c r="E411" s="641">
        <v>3072</v>
      </c>
      <c r="F411" s="641">
        <v>200</v>
      </c>
      <c r="G411" s="300">
        <v>0.1</v>
      </c>
      <c r="H411" s="145"/>
    </row>
    <row r="412" spans="1:8" ht="13">
      <c r="A412" s="15" t="s">
        <v>937</v>
      </c>
      <c r="D412" s="15" t="s">
        <v>938</v>
      </c>
      <c r="E412" s="641">
        <v>199</v>
      </c>
      <c r="F412" s="641">
        <v>71</v>
      </c>
      <c r="G412" s="300">
        <v>0.1</v>
      </c>
      <c r="H412" s="145"/>
    </row>
    <row r="413" spans="1:8" ht="13">
      <c r="A413" s="15" t="s">
        <v>939</v>
      </c>
      <c r="D413" s="15" t="s">
        <v>940</v>
      </c>
      <c r="E413" s="641">
        <v>2037</v>
      </c>
      <c r="F413" s="641">
        <v>179</v>
      </c>
      <c r="G413" s="300">
        <v>0.1</v>
      </c>
      <c r="H413" s="145"/>
    </row>
    <row r="414" spans="1:8" ht="13">
      <c r="A414" s="15" t="s">
        <v>941</v>
      </c>
      <c r="D414" s="15" t="s">
        <v>942</v>
      </c>
      <c r="E414" s="641">
        <v>6164</v>
      </c>
      <c r="F414" s="641">
        <v>2045</v>
      </c>
      <c r="G414" s="300">
        <v>1.5</v>
      </c>
      <c r="H414" s="145"/>
    </row>
    <row r="415" spans="1:8" ht="13">
      <c r="A415" s="15" t="s">
        <v>943</v>
      </c>
      <c r="D415" s="15" t="s">
        <v>944</v>
      </c>
      <c r="E415" s="641">
        <v>701</v>
      </c>
      <c r="F415" s="641">
        <v>144</v>
      </c>
      <c r="G415" s="300">
        <v>0.1</v>
      </c>
      <c r="H415" s="145"/>
    </row>
    <row r="416" spans="1:8" ht="13">
      <c r="A416" s="15" t="s">
        <v>953</v>
      </c>
      <c r="D416" s="15" t="s">
        <v>954</v>
      </c>
      <c r="E416" s="641">
        <v>1520</v>
      </c>
      <c r="F416" s="641">
        <v>61</v>
      </c>
      <c r="G416" s="300">
        <v>0</v>
      </c>
      <c r="H416" s="145"/>
    </row>
    <row r="417" spans="1:8" ht="13.5" thickBot="1">
      <c r="A417" s="353" t="s">
        <v>955</v>
      </c>
      <c r="B417" s="353"/>
      <c r="C417" s="353"/>
      <c r="D417" s="353" t="s">
        <v>956</v>
      </c>
      <c r="E417" s="699">
        <v>2649</v>
      </c>
      <c r="F417" s="699">
        <v>973</v>
      </c>
      <c r="G417" s="700">
        <v>0.70000000000000007</v>
      </c>
      <c r="H417" s="145"/>
    </row>
    <row r="418" spans="1:8" ht="26.25" customHeight="1" thickTop="1">
      <c r="A418" s="1129" t="s">
        <v>2944</v>
      </c>
      <c r="B418" s="1129"/>
      <c r="C418" s="1129"/>
      <c r="D418" s="1129"/>
      <c r="E418" s="1129"/>
      <c r="F418" s="1129"/>
      <c r="G418" s="1129"/>
    </row>
    <row r="419" spans="1:8" ht="28.5" customHeight="1">
      <c r="A419" s="1130" t="s">
        <v>2936</v>
      </c>
      <c r="B419" s="1131"/>
      <c r="C419" s="1131"/>
      <c r="D419" s="1131"/>
      <c r="E419" s="1131"/>
      <c r="F419" s="1131"/>
      <c r="G419" s="1131"/>
    </row>
    <row r="420" spans="1:8" ht="15" customHeight="1">
      <c r="A420" s="1134" t="s">
        <v>2938</v>
      </c>
      <c r="B420" s="1135"/>
      <c r="C420" s="1135"/>
      <c r="D420" s="1135"/>
      <c r="E420" s="695"/>
      <c r="F420" s="695"/>
      <c r="G420" s="695"/>
    </row>
    <row r="421" spans="1:8" ht="28.5" customHeight="1">
      <c r="A421" s="1052" t="s">
        <v>2945</v>
      </c>
      <c r="B421" s="1052"/>
      <c r="C421" s="1052"/>
      <c r="D421" s="1052"/>
      <c r="E421" s="1052"/>
      <c r="F421" s="1052"/>
      <c r="G421" s="1052"/>
    </row>
    <row r="422" spans="1:8" ht="53.65" customHeight="1">
      <c r="A422" s="1060" t="s">
        <v>2940</v>
      </c>
      <c r="B422" s="1134"/>
      <c r="C422" s="1134"/>
      <c r="D422" s="1134"/>
      <c r="E422" s="1134"/>
      <c r="F422" s="1134"/>
      <c r="G422" s="1134"/>
    </row>
    <row r="423" spans="1:8" ht="29.65" customHeight="1">
      <c r="A423" s="1060" t="s">
        <v>3041</v>
      </c>
      <c r="B423" s="1134"/>
      <c r="C423" s="1134"/>
      <c r="D423" s="1134"/>
      <c r="E423" s="1134"/>
      <c r="F423" s="1134"/>
      <c r="G423" s="1134"/>
    </row>
    <row r="424" spans="1:8" ht="39" customHeight="1">
      <c r="A424" s="1133" t="s">
        <v>3072</v>
      </c>
      <c r="B424" s="1133"/>
      <c r="C424" s="1133"/>
      <c r="D424" s="1133"/>
      <c r="E424" s="1133"/>
      <c r="F424" s="1133"/>
      <c r="G424" s="1133"/>
    </row>
    <row r="425" spans="1:8" ht="27" customHeight="1">
      <c r="A425" s="1053" t="s">
        <v>3039</v>
      </c>
      <c r="B425" s="1053"/>
      <c r="C425" s="1053"/>
      <c r="D425" s="1053"/>
      <c r="E425" s="1053"/>
      <c r="F425" s="1053"/>
      <c r="G425" s="1053"/>
    </row>
    <row r="426" spans="1:8" ht="93.75" customHeight="1">
      <c r="A426" s="1138" t="s">
        <v>3207</v>
      </c>
      <c r="B426" s="1138"/>
      <c r="C426" s="1138"/>
      <c r="D426" s="1138"/>
      <c r="E426" s="1138"/>
      <c r="F426" s="1138"/>
      <c r="G426" s="1138"/>
    </row>
    <row r="427" spans="1:8">
      <c r="E427" s="15"/>
      <c r="F427" s="15"/>
      <c r="G427" s="15"/>
    </row>
    <row r="428" spans="1:8">
      <c r="A428" s="282" t="s">
        <v>1</v>
      </c>
      <c r="B428" s="282"/>
      <c r="C428" s="282"/>
      <c r="D428" s="283" t="str">
        <f>Contents!C31</f>
        <v>27 May 2021</v>
      </c>
    </row>
    <row r="429" spans="1:8">
      <c r="A429" s="282" t="s">
        <v>2650</v>
      </c>
      <c r="B429" s="282"/>
      <c r="C429" s="282"/>
      <c r="D429" s="283" t="str">
        <f>Contents!D31</f>
        <v>26 August 2021</v>
      </c>
    </row>
    <row r="430" spans="1:8">
      <c r="A430" s="694"/>
    </row>
    <row r="432" spans="1:8">
      <c r="A432" s="694"/>
    </row>
    <row r="433" spans="1:1">
      <c r="A433" s="694"/>
    </row>
    <row r="434" spans="1:1">
      <c r="A434" s="694"/>
    </row>
  </sheetData>
  <mergeCells count="10">
    <mergeCell ref="A1:G1"/>
    <mergeCell ref="A418:G418"/>
    <mergeCell ref="A424:G424"/>
    <mergeCell ref="A425:G425"/>
    <mergeCell ref="A426:G426"/>
    <mergeCell ref="A419:G419"/>
    <mergeCell ref="A420:D420"/>
    <mergeCell ref="A421:G421"/>
    <mergeCell ref="A422:G422"/>
    <mergeCell ref="A423:G423"/>
  </mergeCells>
  <pageMargins left="0.70866141732283472" right="0.70866141732283472" top="0.74803149606299213" bottom="0.74803149606299213" header="0.31496062992125984" footer="0.31496062992125984"/>
  <pageSetup paperSize="9" scale="83" fitToHeight="10" orientation="portrait" verticalDpi="90" r:id="rId1"/>
  <rowBreaks count="9" manualBreakCount="9">
    <brk id="44" max="6" man="1"/>
    <brk id="93" max="6" man="1"/>
    <brk id="139" max="6" man="1"/>
    <brk id="182" max="6" man="1"/>
    <brk id="220" max="6" man="1"/>
    <brk id="256" max="6" man="1"/>
    <brk id="301" max="6" man="1"/>
    <brk id="349" max="6" man="1"/>
    <brk id="384"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sheetView>
  </sheetViews>
  <sheetFormatPr defaultColWidth="9" defaultRowHeight="12.5"/>
  <cols>
    <col min="1" max="1" width="17" style="338" customWidth="1"/>
    <col min="2" max="2" width="38.6328125" style="338" bestFit="1" customWidth="1"/>
    <col min="3" max="3" width="13" style="339" customWidth="1"/>
    <col min="4" max="4" width="18.6328125" style="339" customWidth="1"/>
    <col min="5" max="5" width="16" style="339" customWidth="1"/>
    <col min="6" max="6" width="12.7265625" style="339" customWidth="1"/>
    <col min="7" max="7" width="17" style="340" customWidth="1"/>
    <col min="8" max="8" width="14" style="339" customWidth="1"/>
    <col min="9" max="16384" width="9" style="338"/>
  </cols>
  <sheetData>
    <row r="1" spans="1:8" ht="13">
      <c r="A1" s="337" t="s">
        <v>3197</v>
      </c>
    </row>
    <row r="2" spans="1:8" ht="13.5" customHeight="1" thickBot="1">
      <c r="A2" s="341"/>
      <c r="B2" s="341"/>
      <c r="C2" s="342"/>
      <c r="D2" s="342"/>
      <c r="E2" s="342"/>
      <c r="F2" s="342"/>
      <c r="G2" s="343"/>
      <c r="H2" s="342"/>
    </row>
    <row r="3" spans="1:8" ht="13" thickTop="1">
      <c r="C3" s="1139" t="s">
        <v>123</v>
      </c>
      <c r="D3" s="1140"/>
      <c r="E3" s="1140"/>
      <c r="F3" s="92"/>
    </row>
    <row r="4" spans="1:8" ht="39.5">
      <c r="A4" s="93" t="s">
        <v>965</v>
      </c>
      <c r="B4" s="93" t="s">
        <v>966</v>
      </c>
      <c r="C4" s="56" t="s">
        <v>125</v>
      </c>
      <c r="D4" s="44" t="s">
        <v>195</v>
      </c>
      <c r="E4" s="44" t="s">
        <v>127</v>
      </c>
      <c r="F4" s="56" t="s">
        <v>2343</v>
      </c>
      <c r="G4" s="344" t="s">
        <v>967</v>
      </c>
      <c r="H4" s="345" t="s">
        <v>201</v>
      </c>
    </row>
    <row r="5" spans="1:8" ht="25.15" customHeight="1">
      <c r="A5" s="50" t="s">
        <v>202</v>
      </c>
      <c r="B5" s="50" t="s">
        <v>968</v>
      </c>
      <c r="C5" s="145">
        <v>1083094</v>
      </c>
      <c r="D5" s="145">
        <v>482755</v>
      </c>
      <c r="E5" s="145">
        <v>1553960</v>
      </c>
      <c r="F5" s="145">
        <v>3119809</v>
      </c>
      <c r="G5" s="346">
        <v>25738820</v>
      </c>
      <c r="H5" s="347">
        <v>121.2</v>
      </c>
    </row>
    <row r="6" spans="1:8" ht="25.15" customHeight="1">
      <c r="A6" s="50" t="s">
        <v>969</v>
      </c>
      <c r="B6" s="50" t="s">
        <v>57</v>
      </c>
      <c r="C6" s="346">
        <v>917372</v>
      </c>
      <c r="D6" s="346">
        <v>418728</v>
      </c>
      <c r="E6" s="648">
        <v>1406591</v>
      </c>
      <c r="F6" s="648">
        <v>2742691</v>
      </c>
      <c r="G6" s="346">
        <v>23366044</v>
      </c>
      <c r="H6" s="347">
        <v>117.4</v>
      </c>
    </row>
    <row r="7" spans="1:8" ht="25.15" customHeight="1">
      <c r="A7" s="51" t="s">
        <v>970</v>
      </c>
      <c r="B7" s="51" t="s">
        <v>971</v>
      </c>
      <c r="C7" s="146">
        <v>1908</v>
      </c>
      <c r="D7" s="146">
        <v>54</v>
      </c>
      <c r="E7" s="146">
        <v>496</v>
      </c>
      <c r="F7" s="146">
        <v>2458</v>
      </c>
      <c r="G7" s="340">
        <v>40195</v>
      </c>
      <c r="H7" s="348">
        <v>61.2</v>
      </c>
    </row>
    <row r="8" spans="1:8">
      <c r="A8" s="51" t="s">
        <v>972</v>
      </c>
      <c r="B8" s="51" t="s">
        <v>973</v>
      </c>
      <c r="C8" s="146">
        <v>2247</v>
      </c>
      <c r="D8" s="146">
        <v>539</v>
      </c>
      <c r="E8" s="146">
        <v>2266</v>
      </c>
      <c r="F8" s="146">
        <v>5052</v>
      </c>
      <c r="G8" s="340">
        <v>32230</v>
      </c>
      <c r="H8" s="348">
        <v>156.69999999999999</v>
      </c>
    </row>
    <row r="9" spans="1:8">
      <c r="A9" s="51" t="s">
        <v>974</v>
      </c>
      <c r="B9" s="51" t="s">
        <v>975</v>
      </c>
      <c r="C9" s="146">
        <v>2345</v>
      </c>
      <c r="D9" s="146">
        <v>336</v>
      </c>
      <c r="E9" s="146">
        <v>1283</v>
      </c>
      <c r="F9" s="146">
        <v>3964</v>
      </c>
      <c r="G9" s="340">
        <v>39939</v>
      </c>
      <c r="H9" s="348">
        <v>99.3</v>
      </c>
    </row>
    <row r="10" spans="1:8">
      <c r="A10" s="51" t="s">
        <v>976</v>
      </c>
      <c r="B10" s="51" t="s">
        <v>378</v>
      </c>
      <c r="C10" s="146">
        <v>1208</v>
      </c>
      <c r="D10" s="146">
        <v>415</v>
      </c>
      <c r="E10" s="146">
        <v>1798</v>
      </c>
      <c r="F10" s="146">
        <v>3421</v>
      </c>
      <c r="G10" s="340">
        <v>37829</v>
      </c>
      <c r="H10" s="348">
        <v>90.4</v>
      </c>
    </row>
    <row r="11" spans="1:8">
      <c r="A11" s="51" t="s">
        <v>977</v>
      </c>
      <c r="B11" s="51" t="s">
        <v>978</v>
      </c>
      <c r="C11" s="146">
        <v>1537</v>
      </c>
      <c r="D11" s="146">
        <v>203</v>
      </c>
      <c r="E11" s="146">
        <v>1129</v>
      </c>
      <c r="F11" s="146">
        <v>2869</v>
      </c>
      <c r="G11" s="340">
        <v>41540</v>
      </c>
      <c r="H11" s="348">
        <v>69.099999999999994</v>
      </c>
    </row>
    <row r="12" spans="1:8">
      <c r="A12" s="51" t="s">
        <v>979</v>
      </c>
      <c r="B12" s="51" t="s">
        <v>444</v>
      </c>
      <c r="C12" s="146">
        <v>1678</v>
      </c>
      <c r="D12" s="146">
        <v>639</v>
      </c>
      <c r="E12" s="146">
        <v>2846</v>
      </c>
      <c r="F12" s="146">
        <v>5163</v>
      </c>
      <c r="G12" s="340">
        <v>43405</v>
      </c>
      <c r="H12" s="348">
        <v>118.9</v>
      </c>
    </row>
    <row r="13" spans="1:8">
      <c r="A13" s="51" t="s">
        <v>980</v>
      </c>
      <c r="B13" s="51" t="s">
        <v>736</v>
      </c>
      <c r="C13" s="146">
        <v>1877</v>
      </c>
      <c r="D13" s="146">
        <v>188</v>
      </c>
      <c r="E13" s="146">
        <v>787</v>
      </c>
      <c r="F13" s="146">
        <v>2852</v>
      </c>
      <c r="G13" s="340">
        <v>45777</v>
      </c>
      <c r="H13" s="348">
        <v>62.3</v>
      </c>
    </row>
    <row r="14" spans="1:8">
      <c r="A14" s="51" t="s">
        <v>981</v>
      </c>
      <c r="B14" s="51" t="s">
        <v>982</v>
      </c>
      <c r="C14" s="146">
        <v>3144</v>
      </c>
      <c r="D14" s="146">
        <v>2036</v>
      </c>
      <c r="E14" s="146">
        <v>4284</v>
      </c>
      <c r="F14" s="146">
        <v>9464</v>
      </c>
      <c r="G14" s="340">
        <v>38928</v>
      </c>
      <c r="H14" s="348">
        <v>243.1</v>
      </c>
    </row>
    <row r="15" spans="1:8">
      <c r="A15" s="51" t="s">
        <v>983</v>
      </c>
      <c r="B15" s="51" t="s">
        <v>984</v>
      </c>
      <c r="C15" s="146">
        <v>1704</v>
      </c>
      <c r="D15" s="146">
        <v>25</v>
      </c>
      <c r="E15" s="146">
        <v>784</v>
      </c>
      <c r="F15" s="146">
        <v>2513</v>
      </c>
      <c r="G15" s="340">
        <v>44285</v>
      </c>
      <c r="H15" s="348">
        <v>56.7</v>
      </c>
    </row>
    <row r="16" spans="1:8">
      <c r="A16" s="51" t="s">
        <v>985</v>
      </c>
      <c r="B16" s="51" t="s">
        <v>986</v>
      </c>
      <c r="C16" s="146">
        <v>1612</v>
      </c>
      <c r="D16" s="146">
        <v>185</v>
      </c>
      <c r="E16" s="146">
        <v>990</v>
      </c>
      <c r="F16" s="146">
        <v>2787</v>
      </c>
      <c r="G16" s="340">
        <v>47040</v>
      </c>
      <c r="H16" s="348">
        <v>59.2</v>
      </c>
    </row>
    <row r="17" spans="1:8">
      <c r="A17" s="51" t="s">
        <v>987</v>
      </c>
      <c r="B17" s="51" t="s">
        <v>988</v>
      </c>
      <c r="C17" s="146">
        <v>871</v>
      </c>
      <c r="D17" s="146">
        <v>1889</v>
      </c>
      <c r="E17" s="146">
        <v>2822</v>
      </c>
      <c r="F17" s="146">
        <v>5582</v>
      </c>
      <c r="G17" s="340">
        <v>45172</v>
      </c>
      <c r="H17" s="348">
        <v>123.6</v>
      </c>
    </row>
    <row r="18" spans="1:8">
      <c r="A18" s="51" t="s">
        <v>989</v>
      </c>
      <c r="B18" s="51" t="s">
        <v>990</v>
      </c>
      <c r="C18" s="146">
        <v>1463</v>
      </c>
      <c r="D18" s="146">
        <v>712</v>
      </c>
      <c r="E18" s="146">
        <v>2404</v>
      </c>
      <c r="F18" s="146">
        <v>4579</v>
      </c>
      <c r="G18" s="340">
        <v>37871</v>
      </c>
      <c r="H18" s="348">
        <v>120.9</v>
      </c>
    </row>
    <row r="19" spans="1:8">
      <c r="A19" s="51" t="s">
        <v>991</v>
      </c>
      <c r="B19" s="51" t="s">
        <v>992</v>
      </c>
      <c r="C19" s="146">
        <v>1080</v>
      </c>
      <c r="D19" s="146">
        <v>975</v>
      </c>
      <c r="E19" s="146">
        <v>2463</v>
      </c>
      <c r="F19" s="146">
        <v>4518</v>
      </c>
      <c r="G19" s="340">
        <v>39031</v>
      </c>
      <c r="H19" s="348">
        <v>115.8</v>
      </c>
    </row>
    <row r="20" spans="1:8">
      <c r="A20" s="51" t="s">
        <v>993</v>
      </c>
      <c r="B20" s="51" t="s">
        <v>994</v>
      </c>
      <c r="C20" s="146">
        <v>1013</v>
      </c>
      <c r="D20" s="146">
        <v>1195</v>
      </c>
      <c r="E20" s="146">
        <v>1878</v>
      </c>
      <c r="F20" s="146">
        <v>4086</v>
      </c>
      <c r="G20" s="340">
        <v>41611</v>
      </c>
      <c r="H20" s="348">
        <v>98.2</v>
      </c>
    </row>
    <row r="21" spans="1:8">
      <c r="A21" s="51" t="s">
        <v>995</v>
      </c>
      <c r="B21" s="51" t="s">
        <v>996</v>
      </c>
      <c r="C21" s="146">
        <v>1861</v>
      </c>
      <c r="D21" s="146">
        <v>529</v>
      </c>
      <c r="E21" s="146">
        <v>618</v>
      </c>
      <c r="F21" s="146">
        <v>3008</v>
      </c>
      <c r="G21" s="340">
        <v>37404</v>
      </c>
      <c r="H21" s="348">
        <v>80.400000000000006</v>
      </c>
    </row>
    <row r="22" spans="1:8">
      <c r="A22" s="51" t="s">
        <v>997</v>
      </c>
      <c r="B22" s="51" t="s">
        <v>998</v>
      </c>
      <c r="C22" s="146">
        <v>1996</v>
      </c>
      <c r="D22" s="146">
        <v>0</v>
      </c>
      <c r="E22" s="146">
        <v>412</v>
      </c>
      <c r="F22" s="146">
        <v>2408</v>
      </c>
      <c r="G22" s="340">
        <v>44684</v>
      </c>
      <c r="H22" s="348">
        <v>53.9</v>
      </c>
    </row>
    <row r="23" spans="1:8">
      <c r="A23" s="51" t="s">
        <v>999</v>
      </c>
      <c r="B23" s="51" t="s">
        <v>446</v>
      </c>
      <c r="C23" s="146">
        <v>1787</v>
      </c>
      <c r="D23" s="146">
        <v>1252</v>
      </c>
      <c r="E23" s="146">
        <v>3443</v>
      </c>
      <c r="F23" s="146">
        <v>6482</v>
      </c>
      <c r="G23" s="340">
        <v>44005</v>
      </c>
      <c r="H23" s="348">
        <v>147.30000000000001</v>
      </c>
    </row>
    <row r="24" spans="1:8">
      <c r="A24" s="51" t="s">
        <v>1000</v>
      </c>
      <c r="B24" s="51" t="s">
        <v>1001</v>
      </c>
      <c r="C24" s="146">
        <v>1218</v>
      </c>
      <c r="D24" s="146">
        <v>218</v>
      </c>
      <c r="E24" s="146">
        <v>531</v>
      </c>
      <c r="F24" s="146">
        <v>1967</v>
      </c>
      <c r="G24" s="340">
        <v>37700</v>
      </c>
      <c r="H24" s="348">
        <v>52.2</v>
      </c>
    </row>
    <row r="25" spans="1:8">
      <c r="A25" s="51" t="s">
        <v>1002</v>
      </c>
      <c r="B25" s="51" t="s">
        <v>1003</v>
      </c>
      <c r="C25" s="146">
        <v>986</v>
      </c>
      <c r="D25" s="146">
        <v>463</v>
      </c>
      <c r="E25" s="146">
        <v>8967</v>
      </c>
      <c r="F25" s="146">
        <v>10416</v>
      </c>
      <c r="G25" s="340">
        <v>43571</v>
      </c>
      <c r="H25" s="348">
        <v>239.1</v>
      </c>
    </row>
    <row r="26" spans="1:8">
      <c r="A26" s="51" t="s">
        <v>1004</v>
      </c>
      <c r="B26" s="51" t="s">
        <v>1005</v>
      </c>
      <c r="C26" s="146">
        <v>222</v>
      </c>
      <c r="D26" s="146">
        <v>187</v>
      </c>
      <c r="E26" s="146">
        <v>106</v>
      </c>
      <c r="F26" s="146">
        <v>515</v>
      </c>
      <c r="G26" s="340">
        <v>48044</v>
      </c>
      <c r="H26" s="348">
        <v>10.7</v>
      </c>
    </row>
    <row r="27" spans="1:8">
      <c r="A27" s="51" t="s">
        <v>1006</v>
      </c>
      <c r="B27" s="51" t="s">
        <v>1007</v>
      </c>
      <c r="C27" s="146">
        <v>1436</v>
      </c>
      <c r="D27" s="146">
        <v>33</v>
      </c>
      <c r="E27" s="146">
        <v>297</v>
      </c>
      <c r="F27" s="146">
        <v>1766</v>
      </c>
      <c r="G27" s="340">
        <v>40344</v>
      </c>
      <c r="H27" s="348">
        <v>43.8</v>
      </c>
    </row>
    <row r="28" spans="1:8">
      <c r="A28" s="51" t="s">
        <v>1008</v>
      </c>
      <c r="B28" s="51" t="s">
        <v>1009</v>
      </c>
      <c r="C28" s="146">
        <v>1874</v>
      </c>
      <c r="D28" s="146">
        <v>14</v>
      </c>
      <c r="E28" s="146">
        <v>278</v>
      </c>
      <c r="F28" s="146">
        <v>2166</v>
      </c>
      <c r="G28" s="340">
        <v>36705</v>
      </c>
      <c r="H28" s="348">
        <v>59</v>
      </c>
    </row>
    <row r="29" spans="1:8">
      <c r="A29" s="51" t="s">
        <v>1010</v>
      </c>
      <c r="B29" s="51" t="s">
        <v>1011</v>
      </c>
      <c r="C29" s="146">
        <v>1678</v>
      </c>
      <c r="D29" s="146">
        <v>470</v>
      </c>
      <c r="E29" s="146">
        <v>2369</v>
      </c>
      <c r="F29" s="146">
        <v>4517</v>
      </c>
      <c r="G29" s="340">
        <v>49148</v>
      </c>
      <c r="H29" s="348">
        <v>91.9</v>
      </c>
    </row>
    <row r="30" spans="1:8">
      <c r="A30" s="51" t="s">
        <v>1012</v>
      </c>
      <c r="B30" s="51" t="s">
        <v>1013</v>
      </c>
      <c r="C30" s="146">
        <v>2762</v>
      </c>
      <c r="D30" s="146">
        <v>3039</v>
      </c>
      <c r="E30" s="146">
        <v>93</v>
      </c>
      <c r="F30" s="146">
        <v>5894</v>
      </c>
      <c r="G30" s="340">
        <v>55103</v>
      </c>
      <c r="H30" s="348">
        <v>107</v>
      </c>
    </row>
    <row r="31" spans="1:8">
      <c r="A31" s="51" t="s">
        <v>1014</v>
      </c>
      <c r="B31" s="51" t="s">
        <v>1015</v>
      </c>
      <c r="C31" s="146">
        <v>1931</v>
      </c>
      <c r="D31" s="146">
        <v>1021</v>
      </c>
      <c r="E31" s="146">
        <v>1580</v>
      </c>
      <c r="F31" s="146">
        <v>4532</v>
      </c>
      <c r="G31" s="340">
        <v>35367</v>
      </c>
      <c r="H31" s="348">
        <v>128.1</v>
      </c>
    </row>
    <row r="32" spans="1:8">
      <c r="A32" s="51" t="s">
        <v>1016</v>
      </c>
      <c r="B32" s="51" t="s">
        <v>1017</v>
      </c>
      <c r="C32" s="146">
        <v>1258</v>
      </c>
      <c r="D32" s="146">
        <v>1132</v>
      </c>
      <c r="E32" s="146">
        <v>419</v>
      </c>
      <c r="F32" s="146">
        <v>2809</v>
      </c>
      <c r="G32" s="340">
        <v>48590</v>
      </c>
      <c r="H32" s="348">
        <v>57.8</v>
      </c>
    </row>
    <row r="33" spans="1:8">
      <c r="A33" s="51" t="s">
        <v>1018</v>
      </c>
      <c r="B33" s="51" t="s">
        <v>1019</v>
      </c>
      <c r="C33" s="146">
        <v>1951</v>
      </c>
      <c r="D33" s="146">
        <v>752</v>
      </c>
      <c r="E33" s="146">
        <v>1897</v>
      </c>
      <c r="F33" s="146">
        <v>4600</v>
      </c>
      <c r="G33" s="340">
        <v>42949</v>
      </c>
      <c r="H33" s="348">
        <v>107.1</v>
      </c>
    </row>
    <row r="34" spans="1:8">
      <c r="A34" s="51" t="s">
        <v>1020</v>
      </c>
      <c r="B34" s="51" t="s">
        <v>1021</v>
      </c>
      <c r="C34" s="146">
        <v>1344</v>
      </c>
      <c r="D34" s="146">
        <v>369</v>
      </c>
      <c r="E34" s="146">
        <v>786</v>
      </c>
      <c r="F34" s="146">
        <v>2499</v>
      </c>
      <c r="G34" s="340">
        <v>50592</v>
      </c>
      <c r="H34" s="348">
        <v>49.4</v>
      </c>
    </row>
    <row r="35" spans="1:8">
      <c r="A35" s="51" t="s">
        <v>1022</v>
      </c>
      <c r="B35" s="51" t="s">
        <v>1023</v>
      </c>
      <c r="C35" s="146">
        <v>1057</v>
      </c>
      <c r="D35" s="146">
        <v>383</v>
      </c>
      <c r="E35" s="146">
        <v>659</v>
      </c>
      <c r="F35" s="146">
        <v>2099</v>
      </c>
      <c r="G35" s="340">
        <v>35103</v>
      </c>
      <c r="H35" s="348">
        <v>59.8</v>
      </c>
    </row>
    <row r="36" spans="1:8">
      <c r="A36" s="51" t="s">
        <v>1024</v>
      </c>
      <c r="B36" s="51" t="s">
        <v>1025</v>
      </c>
      <c r="C36" s="146">
        <v>870</v>
      </c>
      <c r="D36" s="146">
        <v>1276</v>
      </c>
      <c r="E36" s="146">
        <v>6394</v>
      </c>
      <c r="F36" s="146">
        <v>8540</v>
      </c>
      <c r="G36" s="340">
        <v>40029</v>
      </c>
      <c r="H36" s="348">
        <v>213.3</v>
      </c>
    </row>
    <row r="37" spans="1:8">
      <c r="A37" s="51" t="s">
        <v>1026</v>
      </c>
      <c r="B37" s="51" t="s">
        <v>1027</v>
      </c>
      <c r="C37" s="146">
        <v>3178</v>
      </c>
      <c r="D37" s="146">
        <v>1406</v>
      </c>
      <c r="E37" s="146">
        <v>2600</v>
      </c>
      <c r="F37" s="146">
        <v>7184</v>
      </c>
      <c r="G37" s="340">
        <v>39709</v>
      </c>
      <c r="H37" s="348">
        <v>180.9</v>
      </c>
    </row>
    <row r="38" spans="1:8">
      <c r="A38" s="51" t="s">
        <v>1028</v>
      </c>
      <c r="B38" s="51" t="s">
        <v>1029</v>
      </c>
      <c r="C38" s="146">
        <v>1001</v>
      </c>
      <c r="D38" s="146">
        <v>2518</v>
      </c>
      <c r="E38" s="146">
        <v>5424</v>
      </c>
      <c r="F38" s="146">
        <v>8943</v>
      </c>
      <c r="G38" s="340">
        <v>41008</v>
      </c>
      <c r="H38" s="348">
        <v>218.1</v>
      </c>
    </row>
    <row r="39" spans="1:8">
      <c r="A39" s="51" t="s">
        <v>1030</v>
      </c>
      <c r="B39" s="51" t="s">
        <v>1031</v>
      </c>
      <c r="C39" s="146">
        <v>1037</v>
      </c>
      <c r="D39" s="146">
        <v>1625</v>
      </c>
      <c r="E39" s="146">
        <v>15886</v>
      </c>
      <c r="F39" s="146">
        <v>18548</v>
      </c>
      <c r="G39" s="340">
        <v>39244</v>
      </c>
      <c r="H39" s="348">
        <v>472.6</v>
      </c>
    </row>
    <row r="40" spans="1:8">
      <c r="A40" s="51" t="s">
        <v>1032</v>
      </c>
      <c r="B40" s="51" t="s">
        <v>1033</v>
      </c>
      <c r="C40" s="146">
        <v>730</v>
      </c>
      <c r="D40" s="146">
        <v>3318</v>
      </c>
      <c r="E40" s="146">
        <v>21016</v>
      </c>
      <c r="F40" s="146">
        <v>25064</v>
      </c>
      <c r="G40" s="340">
        <v>39483</v>
      </c>
      <c r="H40" s="348">
        <v>634.79999999999995</v>
      </c>
    </row>
    <row r="41" spans="1:8">
      <c r="A41" s="51" t="s">
        <v>1034</v>
      </c>
      <c r="B41" s="51" t="s">
        <v>1035</v>
      </c>
      <c r="C41" s="146">
        <v>1391</v>
      </c>
      <c r="D41" s="146">
        <v>3345</v>
      </c>
      <c r="E41" s="146">
        <v>10508</v>
      </c>
      <c r="F41" s="146">
        <v>15244</v>
      </c>
      <c r="G41" s="340">
        <v>47748</v>
      </c>
      <c r="H41" s="348">
        <v>319.3</v>
      </c>
    </row>
    <row r="42" spans="1:8">
      <c r="A42" s="51" t="s">
        <v>1036</v>
      </c>
      <c r="B42" s="51" t="s">
        <v>1037</v>
      </c>
      <c r="C42" s="146">
        <v>1714</v>
      </c>
      <c r="D42" s="146">
        <v>1885</v>
      </c>
      <c r="E42" s="146">
        <v>2415</v>
      </c>
      <c r="F42" s="146">
        <v>6014</v>
      </c>
      <c r="G42" s="340">
        <v>43207</v>
      </c>
      <c r="H42" s="348">
        <v>139.19999999999999</v>
      </c>
    </row>
    <row r="43" spans="1:8">
      <c r="A43" s="51" t="s">
        <v>1038</v>
      </c>
      <c r="B43" s="51" t="s">
        <v>1039</v>
      </c>
      <c r="C43" s="146">
        <v>1756</v>
      </c>
      <c r="D43" s="146">
        <v>2331</v>
      </c>
      <c r="E43" s="146">
        <v>12768</v>
      </c>
      <c r="F43" s="146">
        <v>16855</v>
      </c>
      <c r="G43" s="340">
        <v>37878</v>
      </c>
      <c r="H43" s="348">
        <v>445</v>
      </c>
    </row>
    <row r="44" spans="1:8">
      <c r="A44" s="51" t="s">
        <v>1040</v>
      </c>
      <c r="B44" s="51" t="s">
        <v>1041</v>
      </c>
      <c r="C44" s="146">
        <v>1900</v>
      </c>
      <c r="D44" s="146">
        <v>1107</v>
      </c>
      <c r="E44" s="146">
        <v>3214</v>
      </c>
      <c r="F44" s="146">
        <v>6221</v>
      </c>
      <c r="G44" s="340">
        <v>41125</v>
      </c>
      <c r="H44" s="348">
        <v>151.30000000000001</v>
      </c>
    </row>
    <row r="45" spans="1:8">
      <c r="A45" s="51" t="s">
        <v>1042</v>
      </c>
      <c r="B45" s="51" t="s">
        <v>1043</v>
      </c>
      <c r="C45" s="146">
        <v>1103</v>
      </c>
      <c r="D45" s="146">
        <v>2215</v>
      </c>
      <c r="E45" s="146">
        <v>10397</v>
      </c>
      <c r="F45" s="146">
        <v>13715</v>
      </c>
      <c r="G45" s="340">
        <v>41447</v>
      </c>
      <c r="H45" s="348">
        <v>330.9</v>
      </c>
    </row>
    <row r="46" spans="1:8">
      <c r="A46" s="51" t="s">
        <v>1044</v>
      </c>
      <c r="B46" s="51" t="s">
        <v>1045</v>
      </c>
      <c r="C46" s="146">
        <v>1681</v>
      </c>
      <c r="D46" s="146">
        <v>1530</v>
      </c>
      <c r="E46" s="146">
        <v>3624</v>
      </c>
      <c r="F46" s="146">
        <v>6835</v>
      </c>
      <c r="G46" s="340">
        <v>44696</v>
      </c>
      <c r="H46" s="348">
        <v>152.9</v>
      </c>
    </row>
    <row r="47" spans="1:8">
      <c r="A47" s="51" t="s">
        <v>1046</v>
      </c>
      <c r="B47" s="51" t="s">
        <v>1047</v>
      </c>
      <c r="C47" s="146">
        <v>1970</v>
      </c>
      <c r="D47" s="146">
        <v>2587</v>
      </c>
      <c r="E47" s="146">
        <v>15516</v>
      </c>
      <c r="F47" s="146">
        <v>20073</v>
      </c>
      <c r="G47" s="340">
        <v>40172</v>
      </c>
      <c r="H47" s="348">
        <v>499.7</v>
      </c>
    </row>
    <row r="48" spans="1:8">
      <c r="A48" s="51" t="s">
        <v>1048</v>
      </c>
      <c r="B48" s="51" t="s">
        <v>1049</v>
      </c>
      <c r="C48" s="146">
        <v>2831</v>
      </c>
      <c r="D48" s="146">
        <v>3068</v>
      </c>
      <c r="E48" s="146">
        <v>9068</v>
      </c>
      <c r="F48" s="146">
        <v>14967</v>
      </c>
      <c r="G48" s="340">
        <v>45531</v>
      </c>
      <c r="H48" s="348">
        <v>328.7</v>
      </c>
    </row>
    <row r="49" spans="1:8">
      <c r="A49" s="51" t="s">
        <v>1050</v>
      </c>
      <c r="B49" s="51" t="s">
        <v>1051</v>
      </c>
      <c r="C49" s="146">
        <v>2190</v>
      </c>
      <c r="D49" s="146">
        <v>1413</v>
      </c>
      <c r="E49" s="146">
        <v>6664</v>
      </c>
      <c r="F49" s="146">
        <v>10267</v>
      </c>
      <c r="G49" s="340">
        <v>38074</v>
      </c>
      <c r="H49" s="348">
        <v>269.7</v>
      </c>
    </row>
    <row r="50" spans="1:8">
      <c r="A50" s="51" t="s">
        <v>1052</v>
      </c>
      <c r="B50" s="51" t="s">
        <v>1053</v>
      </c>
      <c r="C50" s="146">
        <v>3470</v>
      </c>
      <c r="D50" s="146">
        <v>3061</v>
      </c>
      <c r="E50" s="146">
        <v>9604</v>
      </c>
      <c r="F50" s="146">
        <v>16135</v>
      </c>
      <c r="G50" s="340">
        <v>36523</v>
      </c>
      <c r="H50" s="348">
        <v>441.8</v>
      </c>
    </row>
    <row r="51" spans="1:8">
      <c r="A51" s="51" t="s">
        <v>1054</v>
      </c>
      <c r="B51" s="51" t="s">
        <v>1055</v>
      </c>
      <c r="C51" s="146">
        <v>1341</v>
      </c>
      <c r="D51" s="146">
        <v>906</v>
      </c>
      <c r="E51" s="146">
        <v>2497</v>
      </c>
      <c r="F51" s="146">
        <v>4744</v>
      </c>
      <c r="G51" s="340">
        <v>38768</v>
      </c>
      <c r="H51" s="348">
        <v>122.4</v>
      </c>
    </row>
    <row r="52" spans="1:8">
      <c r="A52" s="51" t="s">
        <v>1056</v>
      </c>
      <c r="B52" s="51" t="s">
        <v>1057</v>
      </c>
      <c r="C52" s="146">
        <v>1793</v>
      </c>
      <c r="D52" s="146">
        <v>1017</v>
      </c>
      <c r="E52" s="146">
        <v>2651</v>
      </c>
      <c r="F52" s="146">
        <v>5461</v>
      </c>
      <c r="G52" s="340">
        <v>36049</v>
      </c>
      <c r="H52" s="348">
        <v>151.5</v>
      </c>
    </row>
    <row r="53" spans="1:8">
      <c r="A53" s="51" t="s">
        <v>1058</v>
      </c>
      <c r="B53" s="51" t="s">
        <v>1059</v>
      </c>
      <c r="C53" s="146">
        <v>1781</v>
      </c>
      <c r="D53" s="146">
        <v>364</v>
      </c>
      <c r="E53" s="146">
        <v>1100</v>
      </c>
      <c r="F53" s="146">
        <v>3245</v>
      </c>
      <c r="G53" s="340">
        <v>43456</v>
      </c>
      <c r="H53" s="348">
        <v>74.7</v>
      </c>
    </row>
    <row r="54" spans="1:8">
      <c r="A54" s="51" t="s">
        <v>1060</v>
      </c>
      <c r="B54" s="51" t="s">
        <v>380</v>
      </c>
      <c r="C54" s="146">
        <v>1174</v>
      </c>
      <c r="D54" s="146">
        <v>954</v>
      </c>
      <c r="E54" s="146">
        <v>2462</v>
      </c>
      <c r="F54" s="146">
        <v>4590</v>
      </c>
      <c r="G54" s="340">
        <v>40914</v>
      </c>
      <c r="H54" s="348">
        <v>112.2</v>
      </c>
    </row>
    <row r="55" spans="1:8">
      <c r="A55" s="51" t="s">
        <v>1061</v>
      </c>
      <c r="B55" s="51" t="s">
        <v>1062</v>
      </c>
      <c r="C55" s="146">
        <v>1761</v>
      </c>
      <c r="D55" s="146">
        <v>1337</v>
      </c>
      <c r="E55" s="146">
        <v>5794</v>
      </c>
      <c r="F55" s="146">
        <v>8892</v>
      </c>
      <c r="G55" s="340">
        <v>41183</v>
      </c>
      <c r="H55" s="348">
        <v>215.9</v>
      </c>
    </row>
    <row r="56" spans="1:8">
      <c r="A56" s="51" t="s">
        <v>1063</v>
      </c>
      <c r="B56" s="51" t="s">
        <v>1064</v>
      </c>
      <c r="C56" s="146">
        <v>1535</v>
      </c>
      <c r="D56" s="146">
        <v>1910</v>
      </c>
      <c r="E56" s="146">
        <v>8926</v>
      </c>
      <c r="F56" s="146">
        <v>12371</v>
      </c>
      <c r="G56" s="340">
        <v>41400</v>
      </c>
      <c r="H56" s="348">
        <v>298.8</v>
      </c>
    </row>
    <row r="57" spans="1:8">
      <c r="A57" s="51" t="s">
        <v>1065</v>
      </c>
      <c r="B57" s="51" t="s">
        <v>1066</v>
      </c>
      <c r="C57" s="146">
        <v>2436</v>
      </c>
      <c r="D57" s="146">
        <v>464</v>
      </c>
      <c r="E57" s="146">
        <v>3139</v>
      </c>
      <c r="F57" s="146">
        <v>6039</v>
      </c>
      <c r="G57" s="340">
        <v>40367</v>
      </c>
      <c r="H57" s="348">
        <v>149.6</v>
      </c>
    </row>
    <row r="58" spans="1:8">
      <c r="A58" s="51" t="s">
        <v>1067</v>
      </c>
      <c r="B58" s="51" t="s">
        <v>1068</v>
      </c>
      <c r="C58" s="146">
        <v>1446</v>
      </c>
      <c r="D58" s="146">
        <v>1907</v>
      </c>
      <c r="E58" s="146">
        <v>6966</v>
      </c>
      <c r="F58" s="146">
        <v>10319</v>
      </c>
      <c r="G58" s="340">
        <v>42586</v>
      </c>
      <c r="H58" s="348">
        <v>242.3</v>
      </c>
    </row>
    <row r="59" spans="1:8">
      <c r="A59" s="51" t="s">
        <v>1069</v>
      </c>
      <c r="B59" s="51" t="s">
        <v>1070</v>
      </c>
      <c r="C59" s="146">
        <v>1340</v>
      </c>
      <c r="D59" s="146">
        <v>1594</v>
      </c>
      <c r="E59" s="146">
        <v>2664</v>
      </c>
      <c r="F59" s="146">
        <v>5598</v>
      </c>
      <c r="G59" s="340">
        <v>43799</v>
      </c>
      <c r="H59" s="348">
        <v>127.8</v>
      </c>
    </row>
    <row r="60" spans="1:8">
      <c r="A60" s="51" t="s">
        <v>1071</v>
      </c>
      <c r="B60" s="51" t="s">
        <v>1072</v>
      </c>
      <c r="C60" s="146">
        <v>1533</v>
      </c>
      <c r="D60" s="146">
        <v>125</v>
      </c>
      <c r="E60" s="146">
        <v>2122</v>
      </c>
      <c r="F60" s="146">
        <v>3780</v>
      </c>
      <c r="G60" s="340">
        <v>42552</v>
      </c>
      <c r="H60" s="348">
        <v>88.8</v>
      </c>
    </row>
    <row r="61" spans="1:8">
      <c r="A61" s="51" t="s">
        <v>1073</v>
      </c>
      <c r="B61" s="51" t="s">
        <v>1074</v>
      </c>
      <c r="C61" s="146">
        <v>1822</v>
      </c>
      <c r="D61" s="146">
        <v>725</v>
      </c>
      <c r="E61" s="146">
        <v>1255</v>
      </c>
      <c r="F61" s="146">
        <v>3802</v>
      </c>
      <c r="G61" s="340">
        <v>45851</v>
      </c>
      <c r="H61" s="348">
        <v>82.9</v>
      </c>
    </row>
    <row r="62" spans="1:8">
      <c r="A62" s="51" t="s">
        <v>1075</v>
      </c>
      <c r="B62" s="51" t="s">
        <v>1076</v>
      </c>
      <c r="C62" s="146">
        <v>1868</v>
      </c>
      <c r="D62" s="146">
        <v>723</v>
      </c>
      <c r="E62" s="146">
        <v>1256</v>
      </c>
      <c r="F62" s="146">
        <v>3847</v>
      </c>
      <c r="G62" s="340">
        <v>43813</v>
      </c>
      <c r="H62" s="348">
        <v>87.8</v>
      </c>
    </row>
    <row r="63" spans="1:8">
      <c r="A63" s="51" t="s">
        <v>1077</v>
      </c>
      <c r="B63" s="51" t="s">
        <v>1078</v>
      </c>
      <c r="C63" s="146">
        <v>2872</v>
      </c>
      <c r="D63" s="146">
        <v>0</v>
      </c>
      <c r="E63" s="146">
        <v>1278</v>
      </c>
      <c r="F63" s="146">
        <v>4150</v>
      </c>
      <c r="G63" s="340">
        <v>42061</v>
      </c>
      <c r="H63" s="348">
        <v>98.7</v>
      </c>
    </row>
    <row r="64" spans="1:8">
      <c r="A64" s="51" t="s">
        <v>1079</v>
      </c>
      <c r="B64" s="51" t="s">
        <v>1080</v>
      </c>
      <c r="C64" s="146">
        <v>2594</v>
      </c>
      <c r="D64" s="146">
        <v>5434</v>
      </c>
      <c r="E64" s="146">
        <v>24270</v>
      </c>
      <c r="F64" s="146">
        <v>32298</v>
      </c>
      <c r="G64" s="340">
        <v>40281</v>
      </c>
      <c r="H64" s="348">
        <v>801.8</v>
      </c>
    </row>
    <row r="65" spans="1:8">
      <c r="A65" s="51" t="s">
        <v>1081</v>
      </c>
      <c r="B65" s="51" t="s">
        <v>1082</v>
      </c>
      <c r="C65" s="146">
        <v>2128</v>
      </c>
      <c r="D65" s="146">
        <v>2086</v>
      </c>
      <c r="E65" s="146">
        <v>11743</v>
      </c>
      <c r="F65" s="146">
        <v>15957</v>
      </c>
      <c r="G65" s="340">
        <v>40818</v>
      </c>
      <c r="H65" s="348">
        <v>390.9</v>
      </c>
    </row>
    <row r="66" spans="1:8">
      <c r="A66" s="51" t="s">
        <v>1083</v>
      </c>
      <c r="B66" s="51" t="s">
        <v>1084</v>
      </c>
      <c r="C66" s="146">
        <v>1886</v>
      </c>
      <c r="D66" s="146">
        <v>4241</v>
      </c>
      <c r="E66" s="146">
        <v>26189</v>
      </c>
      <c r="F66" s="146">
        <v>32316</v>
      </c>
      <c r="G66" s="340">
        <v>36963</v>
      </c>
      <c r="H66" s="348">
        <v>874.3</v>
      </c>
    </row>
    <row r="67" spans="1:8">
      <c r="A67" s="51" t="s">
        <v>1085</v>
      </c>
      <c r="B67" s="51" t="s">
        <v>546</v>
      </c>
      <c r="C67" s="146">
        <v>1808</v>
      </c>
      <c r="D67" s="146">
        <v>145</v>
      </c>
      <c r="E67" s="146">
        <v>972</v>
      </c>
      <c r="F67" s="146">
        <v>2925</v>
      </c>
      <c r="G67" s="340">
        <v>40475</v>
      </c>
      <c r="H67" s="348">
        <v>72.3</v>
      </c>
    </row>
    <row r="68" spans="1:8">
      <c r="A68" s="51" t="s">
        <v>1086</v>
      </c>
      <c r="B68" s="51" t="s">
        <v>1087</v>
      </c>
      <c r="C68" s="146">
        <v>646</v>
      </c>
      <c r="D68" s="146">
        <v>1557</v>
      </c>
      <c r="E68" s="146">
        <v>1339</v>
      </c>
      <c r="F68" s="146">
        <v>3542</v>
      </c>
      <c r="G68" s="340">
        <v>50129</v>
      </c>
      <c r="H68" s="348">
        <v>70.7</v>
      </c>
    </row>
    <row r="69" spans="1:8">
      <c r="A69" s="51" t="s">
        <v>1088</v>
      </c>
      <c r="B69" s="51" t="s">
        <v>1089</v>
      </c>
      <c r="C69" s="146">
        <v>1671</v>
      </c>
      <c r="D69" s="146">
        <v>237</v>
      </c>
      <c r="E69" s="146">
        <v>1376</v>
      </c>
      <c r="F69" s="146">
        <v>3284</v>
      </c>
      <c r="G69" s="340">
        <v>40887</v>
      </c>
      <c r="H69" s="348">
        <v>80.3</v>
      </c>
    </row>
    <row r="70" spans="1:8">
      <c r="A70" s="51" t="s">
        <v>1090</v>
      </c>
      <c r="B70" s="51" t="s">
        <v>1091</v>
      </c>
      <c r="C70" s="146">
        <v>1435</v>
      </c>
      <c r="D70" s="146">
        <v>134</v>
      </c>
      <c r="E70" s="146">
        <v>759</v>
      </c>
      <c r="F70" s="146">
        <v>2328</v>
      </c>
      <c r="G70" s="340">
        <v>51083</v>
      </c>
      <c r="H70" s="348">
        <v>45.6</v>
      </c>
    </row>
    <row r="71" spans="1:8">
      <c r="A71" s="51" t="s">
        <v>1092</v>
      </c>
      <c r="B71" s="51" t="s">
        <v>1093</v>
      </c>
      <c r="C71" s="146">
        <v>1307</v>
      </c>
      <c r="D71" s="146">
        <v>109</v>
      </c>
      <c r="E71" s="146">
        <v>409</v>
      </c>
      <c r="F71" s="146">
        <v>1825</v>
      </c>
      <c r="G71" s="340">
        <v>38628</v>
      </c>
      <c r="H71" s="348">
        <v>47.2</v>
      </c>
    </row>
    <row r="72" spans="1:8">
      <c r="A72" s="51" t="s">
        <v>1094</v>
      </c>
      <c r="B72" s="51" t="s">
        <v>1095</v>
      </c>
      <c r="C72" s="146">
        <v>1223</v>
      </c>
      <c r="D72" s="146">
        <v>715</v>
      </c>
      <c r="E72" s="146">
        <v>1358</v>
      </c>
      <c r="F72" s="146">
        <v>3296</v>
      </c>
      <c r="G72" s="340">
        <v>50720</v>
      </c>
      <c r="H72" s="348">
        <v>65</v>
      </c>
    </row>
    <row r="73" spans="1:8">
      <c r="A73" s="51" t="s">
        <v>1096</v>
      </c>
      <c r="B73" s="51" t="s">
        <v>1097</v>
      </c>
      <c r="C73" s="146">
        <v>1238</v>
      </c>
      <c r="D73" s="146">
        <v>825</v>
      </c>
      <c r="E73" s="146">
        <v>2216</v>
      </c>
      <c r="F73" s="146">
        <v>4279</v>
      </c>
      <c r="G73" s="340">
        <v>36884</v>
      </c>
      <c r="H73" s="348">
        <v>116</v>
      </c>
    </row>
    <row r="74" spans="1:8">
      <c r="A74" s="51" t="s">
        <v>1098</v>
      </c>
      <c r="B74" s="51" t="s">
        <v>1099</v>
      </c>
      <c r="C74" s="146">
        <v>1231</v>
      </c>
      <c r="D74" s="146">
        <v>439</v>
      </c>
      <c r="E74" s="146">
        <v>644</v>
      </c>
      <c r="F74" s="146">
        <v>2314</v>
      </c>
      <c r="G74" s="340">
        <v>40128</v>
      </c>
      <c r="H74" s="348">
        <v>57.7</v>
      </c>
    </row>
    <row r="75" spans="1:8">
      <c r="A75" s="51" t="s">
        <v>1100</v>
      </c>
      <c r="B75" s="51" t="s">
        <v>1101</v>
      </c>
      <c r="C75" s="146">
        <v>1366</v>
      </c>
      <c r="D75" s="146">
        <v>242</v>
      </c>
      <c r="E75" s="146">
        <v>424</v>
      </c>
      <c r="F75" s="146">
        <v>2032</v>
      </c>
      <c r="G75" s="340">
        <v>44732</v>
      </c>
      <c r="H75" s="348">
        <v>45.4</v>
      </c>
    </row>
    <row r="76" spans="1:8">
      <c r="A76" s="51" t="s">
        <v>1102</v>
      </c>
      <c r="B76" s="51" t="s">
        <v>1103</v>
      </c>
      <c r="C76" s="146">
        <v>911</v>
      </c>
      <c r="D76" s="146">
        <v>505</v>
      </c>
      <c r="E76" s="146">
        <v>1727</v>
      </c>
      <c r="F76" s="146">
        <v>3143</v>
      </c>
      <c r="G76" s="340">
        <v>41082</v>
      </c>
      <c r="H76" s="348">
        <v>76.5</v>
      </c>
    </row>
    <row r="77" spans="1:8">
      <c r="A77" s="51" t="s">
        <v>1104</v>
      </c>
      <c r="B77" s="51" t="s">
        <v>1105</v>
      </c>
      <c r="C77" s="146">
        <v>1255</v>
      </c>
      <c r="D77" s="146">
        <v>694</v>
      </c>
      <c r="E77" s="146">
        <v>1412</v>
      </c>
      <c r="F77" s="146">
        <v>3361</v>
      </c>
      <c r="G77" s="340">
        <v>41579</v>
      </c>
      <c r="H77" s="348">
        <v>80.8</v>
      </c>
    </row>
    <row r="78" spans="1:8">
      <c r="A78" s="51" t="s">
        <v>1106</v>
      </c>
      <c r="B78" s="51" t="s">
        <v>1107</v>
      </c>
      <c r="C78" s="146">
        <v>1418</v>
      </c>
      <c r="D78" s="146">
        <v>1638</v>
      </c>
      <c r="E78" s="146">
        <v>1483</v>
      </c>
      <c r="F78" s="146">
        <v>4539</v>
      </c>
      <c r="G78" s="340">
        <v>46316</v>
      </c>
      <c r="H78" s="348">
        <v>98</v>
      </c>
    </row>
    <row r="79" spans="1:8">
      <c r="A79" s="51" t="s">
        <v>1108</v>
      </c>
      <c r="B79" s="51" t="s">
        <v>1109</v>
      </c>
      <c r="C79" s="146">
        <v>1351</v>
      </c>
      <c r="D79" s="146">
        <v>878</v>
      </c>
      <c r="E79" s="146">
        <v>941</v>
      </c>
      <c r="F79" s="146">
        <v>3170</v>
      </c>
      <c r="G79" s="340">
        <v>53770</v>
      </c>
      <c r="H79" s="348">
        <v>59</v>
      </c>
    </row>
    <row r="80" spans="1:8">
      <c r="A80" s="51" t="s">
        <v>1110</v>
      </c>
      <c r="B80" s="51" t="s">
        <v>591</v>
      </c>
      <c r="C80" s="146">
        <v>1571</v>
      </c>
      <c r="D80" s="146">
        <v>421</v>
      </c>
      <c r="E80" s="146">
        <v>891</v>
      </c>
      <c r="F80" s="146">
        <v>2883</v>
      </c>
      <c r="G80" s="340">
        <v>40464</v>
      </c>
      <c r="H80" s="348">
        <v>71.2</v>
      </c>
    </row>
    <row r="81" spans="1:8">
      <c r="A81" s="51" t="s">
        <v>1111</v>
      </c>
      <c r="B81" s="51" t="s">
        <v>1112</v>
      </c>
      <c r="C81" s="146">
        <v>1588</v>
      </c>
      <c r="D81" s="146">
        <v>433</v>
      </c>
      <c r="E81" s="146">
        <v>358</v>
      </c>
      <c r="F81" s="146">
        <v>2379</v>
      </c>
      <c r="G81" s="340">
        <v>37027</v>
      </c>
      <c r="H81" s="348">
        <v>64.3</v>
      </c>
    </row>
    <row r="82" spans="1:8">
      <c r="A82" s="51" t="s">
        <v>1113</v>
      </c>
      <c r="B82" s="51" t="s">
        <v>511</v>
      </c>
      <c r="C82" s="146">
        <v>2296</v>
      </c>
      <c r="D82" s="146">
        <v>1</v>
      </c>
      <c r="E82" s="146">
        <v>1406</v>
      </c>
      <c r="F82" s="146">
        <v>3703</v>
      </c>
      <c r="G82" s="340">
        <v>38290</v>
      </c>
      <c r="H82" s="348">
        <v>96.7</v>
      </c>
    </row>
    <row r="83" spans="1:8">
      <c r="A83" s="51" t="s">
        <v>1114</v>
      </c>
      <c r="B83" s="51" t="s">
        <v>570</v>
      </c>
      <c r="C83" s="146">
        <v>1712</v>
      </c>
      <c r="D83" s="146">
        <v>94</v>
      </c>
      <c r="E83" s="146">
        <v>732</v>
      </c>
      <c r="F83" s="146">
        <v>2538</v>
      </c>
      <c r="G83" s="340">
        <v>39751</v>
      </c>
      <c r="H83" s="348">
        <v>63.8</v>
      </c>
    </row>
    <row r="84" spans="1:8">
      <c r="A84" s="51" t="s">
        <v>1115</v>
      </c>
      <c r="B84" s="51" t="s">
        <v>448</v>
      </c>
      <c r="C84" s="146">
        <v>1500</v>
      </c>
      <c r="D84" s="146">
        <v>79</v>
      </c>
      <c r="E84" s="146">
        <v>1602</v>
      </c>
      <c r="F84" s="146">
        <v>3181</v>
      </c>
      <c r="G84" s="340">
        <v>40515</v>
      </c>
      <c r="H84" s="348">
        <v>78.5</v>
      </c>
    </row>
    <row r="85" spans="1:8">
      <c r="A85" s="51" t="s">
        <v>1116</v>
      </c>
      <c r="B85" s="51" t="s">
        <v>1117</v>
      </c>
      <c r="C85" s="146">
        <v>1254</v>
      </c>
      <c r="D85" s="146">
        <v>63</v>
      </c>
      <c r="E85" s="146">
        <v>530</v>
      </c>
      <c r="F85" s="146">
        <v>1847</v>
      </c>
      <c r="G85" s="340">
        <v>37595</v>
      </c>
      <c r="H85" s="348">
        <v>49.1</v>
      </c>
    </row>
    <row r="86" spans="1:8">
      <c r="A86" s="51" t="s">
        <v>1118</v>
      </c>
      <c r="B86" s="51" t="s">
        <v>291</v>
      </c>
      <c r="C86" s="146">
        <v>1585</v>
      </c>
      <c r="D86" s="146">
        <v>3144</v>
      </c>
      <c r="E86" s="146">
        <v>7543</v>
      </c>
      <c r="F86" s="146">
        <v>12272</v>
      </c>
      <c r="G86" s="340">
        <v>37550</v>
      </c>
      <c r="H86" s="348">
        <v>326.8</v>
      </c>
    </row>
    <row r="87" spans="1:8">
      <c r="A87" s="51" t="s">
        <v>1119</v>
      </c>
      <c r="B87" s="51" t="s">
        <v>1120</v>
      </c>
      <c r="C87" s="146">
        <v>2105</v>
      </c>
      <c r="D87" s="146">
        <v>496</v>
      </c>
      <c r="E87" s="146">
        <v>3238</v>
      </c>
      <c r="F87" s="146">
        <v>5839</v>
      </c>
      <c r="G87" s="340">
        <v>42692</v>
      </c>
      <c r="H87" s="348">
        <v>136.80000000000001</v>
      </c>
    </row>
    <row r="88" spans="1:8">
      <c r="A88" s="51" t="s">
        <v>1121</v>
      </c>
      <c r="B88" s="51" t="s">
        <v>1122</v>
      </c>
      <c r="C88" s="146">
        <v>2111</v>
      </c>
      <c r="D88" s="146">
        <v>916</v>
      </c>
      <c r="E88" s="146">
        <v>4068</v>
      </c>
      <c r="F88" s="146">
        <v>7095</v>
      </c>
      <c r="G88" s="340">
        <v>36815</v>
      </c>
      <c r="H88" s="348">
        <v>192.7</v>
      </c>
    </row>
    <row r="89" spans="1:8">
      <c r="A89" s="51" t="s">
        <v>1123</v>
      </c>
      <c r="B89" s="51" t="s">
        <v>1124</v>
      </c>
      <c r="C89" s="146">
        <v>2865</v>
      </c>
      <c r="D89" s="146">
        <v>983</v>
      </c>
      <c r="E89" s="146">
        <v>4336</v>
      </c>
      <c r="F89" s="146">
        <v>8184</v>
      </c>
      <c r="G89" s="340">
        <v>41298</v>
      </c>
      <c r="H89" s="348">
        <v>198.2</v>
      </c>
    </row>
    <row r="90" spans="1:8">
      <c r="A90" s="51" t="s">
        <v>1125</v>
      </c>
      <c r="B90" s="51" t="s">
        <v>1126</v>
      </c>
      <c r="C90" s="146">
        <v>1796</v>
      </c>
      <c r="D90" s="146">
        <v>13</v>
      </c>
      <c r="E90" s="146">
        <v>691</v>
      </c>
      <c r="F90" s="146">
        <v>2500</v>
      </c>
      <c r="G90" s="340">
        <v>47932</v>
      </c>
      <c r="H90" s="348">
        <v>52.2</v>
      </c>
    </row>
    <row r="91" spans="1:8">
      <c r="A91" s="51" t="s">
        <v>1127</v>
      </c>
      <c r="B91" s="51" t="s">
        <v>1128</v>
      </c>
      <c r="C91" s="146">
        <v>1403</v>
      </c>
      <c r="D91" s="146">
        <v>424</v>
      </c>
      <c r="E91" s="146">
        <v>3172</v>
      </c>
      <c r="F91" s="146">
        <v>4999</v>
      </c>
      <c r="G91" s="340">
        <v>45823</v>
      </c>
      <c r="H91" s="348">
        <v>109.1</v>
      </c>
    </row>
    <row r="92" spans="1:8">
      <c r="A92" s="51" t="s">
        <v>1129</v>
      </c>
      <c r="B92" s="51" t="s">
        <v>1130</v>
      </c>
      <c r="C92" s="146">
        <v>1667</v>
      </c>
      <c r="D92" s="146">
        <v>2234</v>
      </c>
      <c r="E92" s="146">
        <v>211</v>
      </c>
      <c r="F92" s="146">
        <v>4112</v>
      </c>
      <c r="G92" s="340">
        <v>50392</v>
      </c>
      <c r="H92" s="348">
        <v>81.599999999999994</v>
      </c>
    </row>
    <row r="93" spans="1:8">
      <c r="A93" s="51" t="s">
        <v>1131</v>
      </c>
      <c r="B93" s="51" t="s">
        <v>1132</v>
      </c>
      <c r="C93" s="146">
        <v>788</v>
      </c>
      <c r="D93" s="146">
        <v>734</v>
      </c>
      <c r="E93" s="146">
        <v>2636</v>
      </c>
      <c r="F93" s="146">
        <v>4158</v>
      </c>
      <c r="G93" s="340">
        <v>42608</v>
      </c>
      <c r="H93" s="348">
        <v>97.6</v>
      </c>
    </row>
    <row r="94" spans="1:8">
      <c r="A94" s="51" t="s">
        <v>1133</v>
      </c>
      <c r="B94" s="51" t="s">
        <v>532</v>
      </c>
      <c r="C94" s="146">
        <v>1118</v>
      </c>
      <c r="D94" s="146">
        <v>303</v>
      </c>
      <c r="E94" s="146">
        <v>305</v>
      </c>
      <c r="F94" s="146">
        <v>1726</v>
      </c>
      <c r="G94" s="340">
        <v>43290</v>
      </c>
      <c r="H94" s="348">
        <v>39.9</v>
      </c>
    </row>
    <row r="95" spans="1:8">
      <c r="A95" s="51" t="s">
        <v>1134</v>
      </c>
      <c r="B95" s="51" t="s">
        <v>465</v>
      </c>
      <c r="C95" s="146">
        <v>2639</v>
      </c>
      <c r="D95" s="146">
        <v>709</v>
      </c>
      <c r="E95" s="146">
        <v>2215</v>
      </c>
      <c r="F95" s="146">
        <v>5563</v>
      </c>
      <c r="G95" s="340">
        <v>40664</v>
      </c>
      <c r="H95" s="348">
        <v>136.80000000000001</v>
      </c>
    </row>
    <row r="96" spans="1:8">
      <c r="A96" s="51" t="s">
        <v>1135</v>
      </c>
      <c r="B96" s="51" t="s">
        <v>738</v>
      </c>
      <c r="C96" s="146">
        <v>1353</v>
      </c>
      <c r="D96" s="146">
        <v>520</v>
      </c>
      <c r="E96" s="146">
        <v>517</v>
      </c>
      <c r="F96" s="146">
        <v>2390</v>
      </c>
      <c r="G96" s="340">
        <v>43070</v>
      </c>
      <c r="H96" s="348">
        <v>55.5</v>
      </c>
    </row>
    <row r="97" spans="1:8">
      <c r="A97" s="51" t="s">
        <v>1136</v>
      </c>
      <c r="B97" s="51" t="s">
        <v>259</v>
      </c>
      <c r="C97" s="146">
        <v>1320</v>
      </c>
      <c r="D97" s="146">
        <v>567</v>
      </c>
      <c r="E97" s="146">
        <v>2352</v>
      </c>
      <c r="F97" s="146">
        <v>4239</v>
      </c>
      <c r="G97" s="340">
        <v>38995</v>
      </c>
      <c r="H97" s="348">
        <v>108.7</v>
      </c>
    </row>
    <row r="98" spans="1:8">
      <c r="A98" s="51" t="s">
        <v>1137</v>
      </c>
      <c r="B98" s="51" t="s">
        <v>1138</v>
      </c>
      <c r="C98" s="146">
        <v>1029</v>
      </c>
      <c r="D98" s="146">
        <v>209</v>
      </c>
      <c r="E98" s="146">
        <v>356</v>
      </c>
      <c r="F98" s="146">
        <v>1594</v>
      </c>
      <c r="G98" s="340">
        <v>38407</v>
      </c>
      <c r="H98" s="348">
        <v>41.5</v>
      </c>
    </row>
    <row r="99" spans="1:8">
      <c r="A99" s="51" t="s">
        <v>1139</v>
      </c>
      <c r="B99" s="51" t="s">
        <v>550</v>
      </c>
      <c r="C99" s="146">
        <v>1990</v>
      </c>
      <c r="D99" s="146">
        <v>72</v>
      </c>
      <c r="E99" s="146">
        <v>1125</v>
      </c>
      <c r="F99" s="146">
        <v>3187</v>
      </c>
      <c r="G99" s="340">
        <v>36440</v>
      </c>
      <c r="H99" s="348">
        <v>87.5</v>
      </c>
    </row>
    <row r="100" spans="1:8">
      <c r="A100" s="51" t="s">
        <v>1140</v>
      </c>
      <c r="B100" s="51" t="s">
        <v>1141</v>
      </c>
      <c r="C100" s="146">
        <v>850</v>
      </c>
      <c r="D100" s="146">
        <v>691</v>
      </c>
      <c r="E100" s="146">
        <v>2640</v>
      </c>
      <c r="F100" s="146">
        <v>4181</v>
      </c>
      <c r="G100" s="340">
        <v>37931</v>
      </c>
      <c r="H100" s="348">
        <v>110.2</v>
      </c>
    </row>
    <row r="101" spans="1:8">
      <c r="A101" s="51" t="s">
        <v>1142</v>
      </c>
      <c r="B101" s="51" t="s">
        <v>1143</v>
      </c>
      <c r="C101" s="146">
        <v>1499</v>
      </c>
      <c r="D101" s="146">
        <v>179</v>
      </c>
      <c r="E101" s="146">
        <v>712</v>
      </c>
      <c r="F101" s="146">
        <v>2390</v>
      </c>
      <c r="G101" s="340">
        <v>40740</v>
      </c>
      <c r="H101" s="348">
        <v>58.7</v>
      </c>
    </row>
    <row r="102" spans="1:8">
      <c r="A102" s="51" t="s">
        <v>1144</v>
      </c>
      <c r="B102" s="51" t="s">
        <v>398</v>
      </c>
      <c r="C102" s="146">
        <v>1606</v>
      </c>
      <c r="D102" s="146">
        <v>30</v>
      </c>
      <c r="E102" s="146">
        <v>2500</v>
      </c>
      <c r="F102" s="146">
        <v>4136</v>
      </c>
      <c r="G102" s="340">
        <v>39040</v>
      </c>
      <c r="H102" s="348">
        <v>105.9</v>
      </c>
    </row>
    <row r="103" spans="1:8">
      <c r="A103" s="51" t="s">
        <v>1145</v>
      </c>
      <c r="B103" s="51" t="s">
        <v>1146</v>
      </c>
      <c r="C103" s="146">
        <v>1385</v>
      </c>
      <c r="D103" s="146">
        <v>684</v>
      </c>
      <c r="E103" s="146">
        <v>954</v>
      </c>
      <c r="F103" s="146">
        <v>3023</v>
      </c>
      <c r="G103" s="340">
        <v>39172</v>
      </c>
      <c r="H103" s="348">
        <v>77.2</v>
      </c>
    </row>
    <row r="104" spans="1:8">
      <c r="A104" s="51" t="s">
        <v>1147</v>
      </c>
      <c r="B104" s="51" t="s">
        <v>1148</v>
      </c>
      <c r="C104" s="146">
        <v>2544</v>
      </c>
      <c r="D104" s="146">
        <v>121</v>
      </c>
      <c r="E104" s="146">
        <v>2150</v>
      </c>
      <c r="F104" s="146">
        <v>4815</v>
      </c>
      <c r="G104" s="340">
        <v>37565</v>
      </c>
      <c r="H104" s="348">
        <v>128.19999999999999</v>
      </c>
    </row>
    <row r="105" spans="1:8">
      <c r="A105" s="51" t="s">
        <v>1149</v>
      </c>
      <c r="B105" s="51" t="s">
        <v>552</v>
      </c>
      <c r="C105" s="146">
        <v>2079</v>
      </c>
      <c r="D105" s="146">
        <v>73</v>
      </c>
      <c r="E105" s="146">
        <v>646</v>
      </c>
      <c r="F105" s="146">
        <v>2798</v>
      </c>
      <c r="G105" s="340">
        <v>44183</v>
      </c>
      <c r="H105" s="348">
        <v>63.3</v>
      </c>
    </row>
    <row r="106" spans="1:8">
      <c r="A106" s="51" t="s">
        <v>1150</v>
      </c>
      <c r="B106" s="51" t="s">
        <v>1151</v>
      </c>
      <c r="C106" s="146">
        <v>226</v>
      </c>
      <c r="D106" s="146">
        <v>28</v>
      </c>
      <c r="E106" s="146">
        <v>132</v>
      </c>
      <c r="F106" s="146">
        <v>386</v>
      </c>
      <c r="G106" s="340">
        <v>49644</v>
      </c>
      <c r="H106" s="348">
        <v>7.8</v>
      </c>
    </row>
    <row r="107" spans="1:8">
      <c r="A107" s="51" t="s">
        <v>1152</v>
      </c>
      <c r="B107" s="51" t="s">
        <v>845</v>
      </c>
      <c r="C107" s="146">
        <v>1462</v>
      </c>
      <c r="D107" s="146">
        <v>285</v>
      </c>
      <c r="E107" s="146">
        <v>892</v>
      </c>
      <c r="F107" s="146">
        <v>2639</v>
      </c>
      <c r="G107" s="340">
        <v>46137</v>
      </c>
      <c r="H107" s="348">
        <v>57.2</v>
      </c>
    </row>
    <row r="108" spans="1:8">
      <c r="A108" s="51" t="s">
        <v>1153</v>
      </c>
      <c r="B108" s="51" t="s">
        <v>1154</v>
      </c>
      <c r="C108" s="146">
        <v>1125</v>
      </c>
      <c r="D108" s="146">
        <v>0</v>
      </c>
      <c r="E108" s="146">
        <v>298</v>
      </c>
      <c r="F108" s="146">
        <v>1423</v>
      </c>
      <c r="G108" s="340">
        <v>36946</v>
      </c>
      <c r="H108" s="348">
        <v>38.5</v>
      </c>
    </row>
    <row r="109" spans="1:8">
      <c r="A109" s="51" t="s">
        <v>1155</v>
      </c>
      <c r="B109" s="51" t="s">
        <v>382</v>
      </c>
      <c r="C109" s="146">
        <v>2115</v>
      </c>
      <c r="D109" s="146">
        <v>468</v>
      </c>
      <c r="E109" s="146">
        <v>1753</v>
      </c>
      <c r="F109" s="146">
        <v>4336</v>
      </c>
      <c r="G109" s="340">
        <v>42181</v>
      </c>
      <c r="H109" s="348">
        <v>102.8</v>
      </c>
    </row>
    <row r="110" spans="1:8">
      <c r="A110" s="51" t="s">
        <v>1156</v>
      </c>
      <c r="B110" s="51" t="s">
        <v>801</v>
      </c>
      <c r="C110" s="146">
        <v>1831</v>
      </c>
      <c r="D110" s="146">
        <v>327</v>
      </c>
      <c r="E110" s="146">
        <v>799</v>
      </c>
      <c r="F110" s="146">
        <v>2957</v>
      </c>
      <c r="G110" s="340">
        <v>45794</v>
      </c>
      <c r="H110" s="348">
        <v>64.599999999999994</v>
      </c>
    </row>
    <row r="111" spans="1:8">
      <c r="A111" s="51" t="s">
        <v>1157</v>
      </c>
      <c r="B111" s="51" t="s">
        <v>1158</v>
      </c>
      <c r="C111" s="146">
        <v>1157</v>
      </c>
      <c r="D111" s="146">
        <v>642</v>
      </c>
      <c r="E111" s="146">
        <v>781</v>
      </c>
      <c r="F111" s="146">
        <v>2580</v>
      </c>
      <c r="G111" s="340">
        <v>35404</v>
      </c>
      <c r="H111" s="348">
        <v>72.900000000000006</v>
      </c>
    </row>
    <row r="112" spans="1:8">
      <c r="A112" s="51" t="s">
        <v>1159</v>
      </c>
      <c r="B112" s="51" t="s">
        <v>1160</v>
      </c>
      <c r="C112" s="146">
        <v>1721</v>
      </c>
      <c r="D112" s="146">
        <v>64</v>
      </c>
      <c r="E112" s="146">
        <v>857</v>
      </c>
      <c r="F112" s="146">
        <v>2642</v>
      </c>
      <c r="G112" s="340">
        <v>44781</v>
      </c>
      <c r="H112" s="348">
        <v>59</v>
      </c>
    </row>
    <row r="113" spans="1:8">
      <c r="A113" s="51" t="s">
        <v>1161</v>
      </c>
      <c r="B113" s="51" t="s">
        <v>1162</v>
      </c>
      <c r="C113" s="146">
        <v>1254</v>
      </c>
      <c r="D113" s="146">
        <v>14</v>
      </c>
      <c r="E113" s="146">
        <v>516</v>
      </c>
      <c r="F113" s="146">
        <v>1784</v>
      </c>
      <c r="G113" s="340">
        <v>44364</v>
      </c>
      <c r="H113" s="348">
        <v>40.200000000000003</v>
      </c>
    </row>
    <row r="114" spans="1:8">
      <c r="A114" s="51" t="s">
        <v>1163</v>
      </c>
      <c r="B114" s="51" t="s">
        <v>293</v>
      </c>
      <c r="C114" s="146">
        <v>2205</v>
      </c>
      <c r="D114" s="146">
        <v>669</v>
      </c>
      <c r="E114" s="146">
        <v>2336</v>
      </c>
      <c r="F114" s="146">
        <v>5210</v>
      </c>
      <c r="G114" s="340">
        <v>40563</v>
      </c>
      <c r="H114" s="348">
        <v>128.4</v>
      </c>
    </row>
    <row r="115" spans="1:8">
      <c r="A115" s="51" t="s">
        <v>1164</v>
      </c>
      <c r="B115" s="51" t="s">
        <v>839</v>
      </c>
      <c r="C115" s="146">
        <v>1269</v>
      </c>
      <c r="D115" s="146">
        <v>51</v>
      </c>
      <c r="E115" s="146">
        <v>819</v>
      </c>
      <c r="F115" s="146">
        <v>2139</v>
      </c>
      <c r="G115" s="340">
        <v>37643</v>
      </c>
      <c r="H115" s="348">
        <v>56.8</v>
      </c>
    </row>
    <row r="116" spans="1:8">
      <c r="A116" s="51" t="s">
        <v>1165</v>
      </c>
      <c r="B116" s="51" t="s">
        <v>1166</v>
      </c>
      <c r="C116" s="146">
        <v>382</v>
      </c>
      <c r="D116" s="146">
        <v>0</v>
      </c>
      <c r="E116" s="146">
        <v>8</v>
      </c>
      <c r="F116" s="146">
        <v>390</v>
      </c>
      <c r="G116" s="340">
        <v>56672</v>
      </c>
      <c r="H116" s="348">
        <v>6.9</v>
      </c>
    </row>
    <row r="117" spans="1:8">
      <c r="A117" s="51" t="s">
        <v>1167</v>
      </c>
      <c r="B117" s="51" t="s">
        <v>1168</v>
      </c>
      <c r="C117" s="146">
        <v>1367</v>
      </c>
      <c r="D117" s="146">
        <v>258</v>
      </c>
      <c r="E117" s="146">
        <v>1717</v>
      </c>
      <c r="F117" s="146">
        <v>3342</v>
      </c>
      <c r="G117" s="340">
        <v>47859</v>
      </c>
      <c r="H117" s="348">
        <v>69.8</v>
      </c>
    </row>
    <row r="118" spans="1:8">
      <c r="A118" s="51" t="s">
        <v>1169</v>
      </c>
      <c r="B118" s="51" t="s">
        <v>1170</v>
      </c>
      <c r="C118" s="146">
        <v>1882</v>
      </c>
      <c r="D118" s="146">
        <v>901</v>
      </c>
      <c r="E118" s="146">
        <v>2881</v>
      </c>
      <c r="F118" s="146">
        <v>5664</v>
      </c>
      <c r="G118" s="340">
        <v>38131</v>
      </c>
      <c r="H118" s="348">
        <v>148.5</v>
      </c>
    </row>
    <row r="119" spans="1:8">
      <c r="A119" s="51" t="s">
        <v>1171</v>
      </c>
      <c r="B119" s="51" t="s">
        <v>1172</v>
      </c>
      <c r="C119" s="146">
        <v>1903</v>
      </c>
      <c r="D119" s="146">
        <v>853</v>
      </c>
      <c r="E119" s="146">
        <v>3951</v>
      </c>
      <c r="F119" s="146">
        <v>6707</v>
      </c>
      <c r="G119" s="340">
        <v>39357</v>
      </c>
      <c r="H119" s="348">
        <v>170.4</v>
      </c>
    </row>
    <row r="120" spans="1:8">
      <c r="A120" s="51" t="s">
        <v>1173</v>
      </c>
      <c r="B120" s="51" t="s">
        <v>1174</v>
      </c>
      <c r="C120" s="146">
        <v>1662</v>
      </c>
      <c r="D120" s="146">
        <v>562</v>
      </c>
      <c r="E120" s="146">
        <v>2889</v>
      </c>
      <c r="F120" s="146">
        <v>5113</v>
      </c>
      <c r="G120" s="340">
        <v>40653</v>
      </c>
      <c r="H120" s="348">
        <v>125.8</v>
      </c>
    </row>
    <row r="121" spans="1:8">
      <c r="A121" s="51" t="s">
        <v>1175</v>
      </c>
      <c r="B121" s="51" t="s">
        <v>554</v>
      </c>
      <c r="C121" s="146">
        <v>1944</v>
      </c>
      <c r="D121" s="146">
        <v>228</v>
      </c>
      <c r="E121" s="146">
        <v>1078</v>
      </c>
      <c r="F121" s="146">
        <v>3250</v>
      </c>
      <c r="G121" s="340">
        <v>45489</v>
      </c>
      <c r="H121" s="348">
        <v>71.400000000000006</v>
      </c>
    </row>
    <row r="122" spans="1:8">
      <c r="A122" s="51" t="s">
        <v>1176</v>
      </c>
      <c r="B122" s="51" t="s">
        <v>1177</v>
      </c>
      <c r="C122" s="146">
        <v>1065</v>
      </c>
      <c r="D122" s="146">
        <v>660</v>
      </c>
      <c r="E122" s="146">
        <v>5393</v>
      </c>
      <c r="F122" s="146">
        <v>7118</v>
      </c>
      <c r="G122" s="340">
        <v>52741</v>
      </c>
      <c r="H122" s="348">
        <v>135</v>
      </c>
    </row>
    <row r="123" spans="1:8">
      <c r="A123" s="51" t="s">
        <v>1178</v>
      </c>
      <c r="B123" s="51" t="s">
        <v>1179</v>
      </c>
      <c r="C123" s="146">
        <v>1903</v>
      </c>
      <c r="D123" s="146">
        <v>125</v>
      </c>
      <c r="E123" s="146">
        <v>1201</v>
      </c>
      <c r="F123" s="146">
        <v>3229</v>
      </c>
      <c r="G123" s="340">
        <v>39783</v>
      </c>
      <c r="H123" s="348">
        <v>81.2</v>
      </c>
    </row>
    <row r="124" spans="1:8">
      <c r="A124" s="51" t="s">
        <v>1180</v>
      </c>
      <c r="B124" s="51" t="s">
        <v>261</v>
      </c>
      <c r="C124" s="146">
        <v>1337</v>
      </c>
      <c r="D124" s="146">
        <v>1340</v>
      </c>
      <c r="E124" s="146">
        <v>1195</v>
      </c>
      <c r="F124" s="146">
        <v>3872</v>
      </c>
      <c r="G124" s="340">
        <v>34999</v>
      </c>
      <c r="H124" s="348">
        <v>110.6</v>
      </c>
    </row>
    <row r="125" spans="1:8">
      <c r="A125" s="51" t="s">
        <v>1181</v>
      </c>
      <c r="B125" s="51" t="s">
        <v>428</v>
      </c>
      <c r="C125" s="146">
        <v>2195</v>
      </c>
      <c r="D125" s="146">
        <v>778</v>
      </c>
      <c r="E125" s="146">
        <v>1274</v>
      </c>
      <c r="F125" s="146">
        <v>4247</v>
      </c>
      <c r="G125" s="340">
        <v>45062</v>
      </c>
      <c r="H125" s="348">
        <v>94.2</v>
      </c>
    </row>
    <row r="126" spans="1:8">
      <c r="A126" s="51" t="s">
        <v>1182</v>
      </c>
      <c r="B126" s="51" t="s">
        <v>1183</v>
      </c>
      <c r="C126" s="146">
        <v>2451</v>
      </c>
      <c r="D126" s="146">
        <v>2105</v>
      </c>
      <c r="E126" s="146">
        <v>5794</v>
      </c>
      <c r="F126" s="146">
        <v>10350</v>
      </c>
      <c r="G126" s="340">
        <v>44157</v>
      </c>
      <c r="H126" s="348">
        <v>234.4</v>
      </c>
    </row>
    <row r="127" spans="1:8">
      <c r="A127" s="51" t="s">
        <v>1184</v>
      </c>
      <c r="B127" s="51" t="s">
        <v>1185</v>
      </c>
      <c r="C127" s="146">
        <v>2226</v>
      </c>
      <c r="D127" s="146">
        <v>800</v>
      </c>
      <c r="E127" s="146">
        <v>3770</v>
      </c>
      <c r="F127" s="146">
        <v>6796</v>
      </c>
      <c r="G127" s="340">
        <v>42766</v>
      </c>
      <c r="H127" s="348">
        <v>158.9</v>
      </c>
    </row>
    <row r="128" spans="1:8">
      <c r="A128" s="51" t="s">
        <v>1186</v>
      </c>
      <c r="B128" s="51" t="s">
        <v>1187</v>
      </c>
      <c r="C128" s="146">
        <v>1753</v>
      </c>
      <c r="D128" s="146">
        <v>1247</v>
      </c>
      <c r="E128" s="146">
        <v>2780</v>
      </c>
      <c r="F128" s="146">
        <v>5780</v>
      </c>
      <c r="G128" s="340">
        <v>41669</v>
      </c>
      <c r="H128" s="348">
        <v>138.69999999999999</v>
      </c>
    </row>
    <row r="129" spans="1:8">
      <c r="A129" s="51" t="s">
        <v>1188</v>
      </c>
      <c r="B129" s="51" t="s">
        <v>803</v>
      </c>
      <c r="C129" s="146">
        <v>1710</v>
      </c>
      <c r="D129" s="146">
        <v>6</v>
      </c>
      <c r="E129" s="146">
        <v>730</v>
      </c>
      <c r="F129" s="146">
        <v>2446</v>
      </c>
      <c r="G129" s="340">
        <v>42727</v>
      </c>
      <c r="H129" s="348">
        <v>57.2</v>
      </c>
    </row>
    <row r="130" spans="1:8">
      <c r="A130" s="51" t="s">
        <v>1189</v>
      </c>
      <c r="B130" s="51" t="s">
        <v>1190</v>
      </c>
      <c r="C130" s="146">
        <v>1967</v>
      </c>
      <c r="D130" s="146">
        <v>715</v>
      </c>
      <c r="E130" s="146">
        <v>2215</v>
      </c>
      <c r="F130" s="146">
        <v>4897</v>
      </c>
      <c r="G130" s="340">
        <v>45340</v>
      </c>
      <c r="H130" s="348">
        <v>108</v>
      </c>
    </row>
    <row r="131" spans="1:8">
      <c r="A131" s="51" t="s">
        <v>1191</v>
      </c>
      <c r="B131" s="51" t="s">
        <v>1192</v>
      </c>
      <c r="C131" s="146">
        <v>1213</v>
      </c>
      <c r="D131" s="146">
        <v>735</v>
      </c>
      <c r="E131" s="146">
        <v>687</v>
      </c>
      <c r="F131" s="146">
        <v>2635</v>
      </c>
      <c r="G131" s="340">
        <v>46885</v>
      </c>
      <c r="H131" s="348">
        <v>56.2</v>
      </c>
    </row>
    <row r="132" spans="1:8">
      <c r="A132" s="51" t="s">
        <v>1193</v>
      </c>
      <c r="B132" s="51" t="s">
        <v>1194</v>
      </c>
      <c r="C132" s="146">
        <v>809</v>
      </c>
      <c r="D132" s="146">
        <v>589</v>
      </c>
      <c r="E132" s="146">
        <v>1128</v>
      </c>
      <c r="F132" s="146">
        <v>2526</v>
      </c>
      <c r="G132" s="340">
        <v>53398</v>
      </c>
      <c r="H132" s="348">
        <v>47.3</v>
      </c>
    </row>
    <row r="133" spans="1:8">
      <c r="A133" s="51" t="s">
        <v>1195</v>
      </c>
      <c r="B133" s="51" t="s">
        <v>1196</v>
      </c>
      <c r="C133" s="146">
        <v>1358</v>
      </c>
      <c r="D133" s="146">
        <v>91</v>
      </c>
      <c r="E133" s="146">
        <v>390</v>
      </c>
      <c r="F133" s="146">
        <v>1839</v>
      </c>
      <c r="G133" s="340">
        <v>44727</v>
      </c>
      <c r="H133" s="348">
        <v>41.1</v>
      </c>
    </row>
    <row r="134" spans="1:8">
      <c r="A134" s="51" t="s">
        <v>1197</v>
      </c>
      <c r="B134" s="51" t="s">
        <v>1198</v>
      </c>
      <c r="C134" s="146">
        <v>1530</v>
      </c>
      <c r="D134" s="146">
        <v>1538</v>
      </c>
      <c r="E134" s="146">
        <v>1655</v>
      </c>
      <c r="F134" s="146">
        <v>4723</v>
      </c>
      <c r="G134" s="340">
        <v>40069</v>
      </c>
      <c r="H134" s="348">
        <v>117.9</v>
      </c>
    </row>
    <row r="135" spans="1:8">
      <c r="A135" s="51" t="s">
        <v>1199</v>
      </c>
      <c r="B135" s="51" t="s">
        <v>1200</v>
      </c>
      <c r="C135" s="146">
        <v>1518</v>
      </c>
      <c r="D135" s="146">
        <v>1411</v>
      </c>
      <c r="E135" s="146">
        <v>3705</v>
      </c>
      <c r="F135" s="146">
        <v>6634</v>
      </c>
      <c r="G135" s="340">
        <v>40740</v>
      </c>
      <c r="H135" s="348">
        <v>162.80000000000001</v>
      </c>
    </row>
    <row r="136" spans="1:8">
      <c r="A136" s="51" t="s">
        <v>1201</v>
      </c>
      <c r="B136" s="51" t="s">
        <v>740</v>
      </c>
      <c r="C136" s="146">
        <v>1369</v>
      </c>
      <c r="D136" s="146">
        <v>273</v>
      </c>
      <c r="E136" s="146">
        <v>589</v>
      </c>
      <c r="F136" s="146">
        <v>2231</v>
      </c>
      <c r="G136" s="340">
        <v>42486</v>
      </c>
      <c r="H136" s="348">
        <v>52.5</v>
      </c>
    </row>
    <row r="137" spans="1:8">
      <c r="A137" s="51" t="s">
        <v>1202</v>
      </c>
      <c r="B137" s="51" t="s">
        <v>430</v>
      </c>
      <c r="C137" s="146">
        <v>1107</v>
      </c>
      <c r="D137" s="146">
        <v>74</v>
      </c>
      <c r="E137" s="146">
        <v>877</v>
      </c>
      <c r="F137" s="146">
        <v>2058</v>
      </c>
      <c r="G137" s="340">
        <v>38307</v>
      </c>
      <c r="H137" s="348">
        <v>53.7</v>
      </c>
    </row>
    <row r="138" spans="1:8">
      <c r="A138" s="51" t="s">
        <v>1203</v>
      </c>
      <c r="B138" s="51" t="s">
        <v>1204</v>
      </c>
      <c r="C138" s="146">
        <v>2958</v>
      </c>
      <c r="D138" s="146">
        <v>1654</v>
      </c>
      <c r="E138" s="146">
        <v>3035</v>
      </c>
      <c r="F138" s="146">
        <v>7647</v>
      </c>
      <c r="G138" s="340">
        <v>37964</v>
      </c>
      <c r="H138" s="348">
        <v>201.4</v>
      </c>
    </row>
    <row r="139" spans="1:8">
      <c r="A139" s="51" t="s">
        <v>1205</v>
      </c>
      <c r="B139" s="51" t="s">
        <v>1206</v>
      </c>
      <c r="C139" s="146">
        <v>1539</v>
      </c>
      <c r="D139" s="146">
        <v>431</v>
      </c>
      <c r="E139" s="146">
        <v>4410</v>
      </c>
      <c r="F139" s="146">
        <v>6380</v>
      </c>
      <c r="G139" s="340">
        <v>41882</v>
      </c>
      <c r="H139" s="348">
        <v>152.30000000000001</v>
      </c>
    </row>
    <row r="140" spans="1:8">
      <c r="A140" s="51" t="s">
        <v>1207</v>
      </c>
      <c r="B140" s="51" t="s">
        <v>1208</v>
      </c>
      <c r="C140" s="146">
        <v>1124</v>
      </c>
      <c r="D140" s="146">
        <v>1058</v>
      </c>
      <c r="E140" s="146">
        <v>9491</v>
      </c>
      <c r="F140" s="146">
        <v>11673</v>
      </c>
      <c r="G140" s="340">
        <v>43537</v>
      </c>
      <c r="H140" s="348">
        <v>268.10000000000002</v>
      </c>
    </row>
    <row r="141" spans="1:8">
      <c r="A141" s="51" t="s">
        <v>1209</v>
      </c>
      <c r="B141" s="51" t="s">
        <v>384</v>
      </c>
      <c r="C141" s="146">
        <v>949</v>
      </c>
      <c r="D141" s="146">
        <v>175</v>
      </c>
      <c r="E141" s="146">
        <v>773</v>
      </c>
      <c r="F141" s="146">
        <v>1897</v>
      </c>
      <c r="G141" s="340">
        <v>34003</v>
      </c>
      <c r="H141" s="348">
        <v>55.8</v>
      </c>
    </row>
    <row r="142" spans="1:8">
      <c r="A142" s="51" t="s">
        <v>1210</v>
      </c>
      <c r="B142" s="51" t="s">
        <v>1211</v>
      </c>
      <c r="C142" s="146">
        <v>1468</v>
      </c>
      <c r="D142" s="146">
        <v>216</v>
      </c>
      <c r="E142" s="146">
        <v>1788</v>
      </c>
      <c r="F142" s="146">
        <v>3472</v>
      </c>
      <c r="G142" s="340">
        <v>37689</v>
      </c>
      <c r="H142" s="348">
        <v>92.1</v>
      </c>
    </row>
    <row r="143" spans="1:8">
      <c r="A143" s="51" t="s">
        <v>1212</v>
      </c>
      <c r="B143" s="51" t="s">
        <v>1213</v>
      </c>
      <c r="C143" s="146">
        <v>945</v>
      </c>
      <c r="D143" s="146">
        <v>1078</v>
      </c>
      <c r="E143" s="146">
        <v>8213</v>
      </c>
      <c r="F143" s="146">
        <v>10236</v>
      </c>
      <c r="G143" s="340">
        <v>44680</v>
      </c>
      <c r="H143" s="348">
        <v>229.1</v>
      </c>
    </row>
    <row r="144" spans="1:8">
      <c r="A144" s="51" t="s">
        <v>1214</v>
      </c>
      <c r="B144" s="51" t="s">
        <v>1215</v>
      </c>
      <c r="C144" s="146">
        <v>1217</v>
      </c>
      <c r="D144" s="146">
        <v>880</v>
      </c>
      <c r="E144" s="146">
        <v>3100</v>
      </c>
      <c r="F144" s="146">
        <v>5197</v>
      </c>
      <c r="G144" s="340">
        <v>40612</v>
      </c>
      <c r="H144" s="348">
        <v>128</v>
      </c>
    </row>
    <row r="145" spans="1:8">
      <c r="A145" s="51" t="s">
        <v>1216</v>
      </c>
      <c r="B145" s="51" t="s">
        <v>1217</v>
      </c>
      <c r="C145" s="146">
        <v>1448</v>
      </c>
      <c r="D145" s="146">
        <v>1302</v>
      </c>
      <c r="E145" s="146">
        <v>5499</v>
      </c>
      <c r="F145" s="146">
        <v>8249</v>
      </c>
      <c r="G145" s="340">
        <v>44497</v>
      </c>
      <c r="H145" s="348">
        <v>185.4</v>
      </c>
    </row>
    <row r="146" spans="1:8">
      <c r="A146" s="51" t="s">
        <v>1218</v>
      </c>
      <c r="B146" s="51" t="s">
        <v>1219</v>
      </c>
      <c r="C146" s="146">
        <v>2663</v>
      </c>
      <c r="D146" s="146">
        <v>2159</v>
      </c>
      <c r="E146" s="146">
        <v>3883</v>
      </c>
      <c r="F146" s="146">
        <v>8705</v>
      </c>
      <c r="G146" s="340">
        <v>41378</v>
      </c>
      <c r="H146" s="348">
        <v>210.4</v>
      </c>
    </row>
    <row r="147" spans="1:8">
      <c r="A147" s="51" t="s">
        <v>1220</v>
      </c>
      <c r="B147" s="51" t="s">
        <v>742</v>
      </c>
      <c r="C147" s="146">
        <v>1068</v>
      </c>
      <c r="D147" s="146">
        <v>648</v>
      </c>
      <c r="E147" s="146">
        <v>1238</v>
      </c>
      <c r="F147" s="146">
        <v>2954</v>
      </c>
      <c r="G147" s="340">
        <v>42260</v>
      </c>
      <c r="H147" s="348">
        <v>69.900000000000006</v>
      </c>
    </row>
    <row r="148" spans="1:8">
      <c r="A148" s="51" t="s">
        <v>1221</v>
      </c>
      <c r="B148" s="51" t="s">
        <v>1222</v>
      </c>
      <c r="C148" s="146">
        <v>1138</v>
      </c>
      <c r="D148" s="146">
        <v>1064</v>
      </c>
      <c r="E148" s="146">
        <v>3737</v>
      </c>
      <c r="F148" s="146">
        <v>5939</v>
      </c>
      <c r="G148" s="340">
        <v>33135</v>
      </c>
      <c r="H148" s="348">
        <v>179.2</v>
      </c>
    </row>
    <row r="149" spans="1:8">
      <c r="A149" s="51" t="s">
        <v>1223</v>
      </c>
      <c r="B149" s="51" t="s">
        <v>1224</v>
      </c>
      <c r="C149" s="146">
        <v>1315</v>
      </c>
      <c r="D149" s="146">
        <v>852</v>
      </c>
      <c r="E149" s="146">
        <v>2764</v>
      </c>
      <c r="F149" s="146">
        <v>4931</v>
      </c>
      <c r="G149" s="340">
        <v>33142</v>
      </c>
      <c r="H149" s="348">
        <v>148.80000000000001</v>
      </c>
    </row>
    <row r="150" spans="1:8">
      <c r="A150" s="51" t="s">
        <v>1225</v>
      </c>
      <c r="B150" s="51" t="s">
        <v>1226</v>
      </c>
      <c r="C150" s="146">
        <v>917</v>
      </c>
      <c r="D150" s="146">
        <v>597</v>
      </c>
      <c r="E150" s="146">
        <v>198</v>
      </c>
      <c r="F150" s="146">
        <v>1712</v>
      </c>
      <c r="G150" s="340">
        <v>46444</v>
      </c>
      <c r="H150" s="348">
        <v>36.9</v>
      </c>
    </row>
    <row r="151" spans="1:8">
      <c r="A151" s="51" t="s">
        <v>1227</v>
      </c>
      <c r="B151" s="51" t="s">
        <v>1228</v>
      </c>
      <c r="C151" s="146">
        <v>1138</v>
      </c>
      <c r="D151" s="146">
        <v>279</v>
      </c>
      <c r="E151" s="146">
        <v>401</v>
      </c>
      <c r="F151" s="146">
        <v>1818</v>
      </c>
      <c r="G151" s="340">
        <v>48939</v>
      </c>
      <c r="H151" s="348">
        <v>37.1</v>
      </c>
    </row>
    <row r="152" spans="1:8">
      <c r="A152" s="51" t="s">
        <v>1229</v>
      </c>
      <c r="B152" s="51" t="s">
        <v>1230</v>
      </c>
      <c r="C152" s="146">
        <v>2657</v>
      </c>
      <c r="D152" s="146">
        <v>1797</v>
      </c>
      <c r="E152" s="146">
        <v>1313</v>
      </c>
      <c r="F152" s="146">
        <v>5767</v>
      </c>
      <c r="G152" s="340">
        <v>43710</v>
      </c>
      <c r="H152" s="348">
        <v>131.9</v>
      </c>
    </row>
    <row r="153" spans="1:8">
      <c r="A153" s="51" t="s">
        <v>1231</v>
      </c>
      <c r="B153" s="51" t="s">
        <v>1232</v>
      </c>
      <c r="C153" s="146">
        <v>884</v>
      </c>
      <c r="D153" s="146">
        <v>719</v>
      </c>
      <c r="E153" s="146">
        <v>2713</v>
      </c>
      <c r="F153" s="146">
        <v>4316</v>
      </c>
      <c r="G153" s="340">
        <v>31433</v>
      </c>
      <c r="H153" s="348">
        <v>137.30000000000001</v>
      </c>
    </row>
    <row r="154" spans="1:8">
      <c r="A154" s="51" t="s">
        <v>1233</v>
      </c>
      <c r="B154" s="51" t="s">
        <v>1234</v>
      </c>
      <c r="C154" s="146">
        <v>1097</v>
      </c>
      <c r="D154" s="146">
        <v>1554</v>
      </c>
      <c r="E154" s="146">
        <v>4247</v>
      </c>
      <c r="F154" s="146">
        <v>6898</v>
      </c>
      <c r="G154" s="340">
        <v>38332</v>
      </c>
      <c r="H154" s="348">
        <v>180</v>
      </c>
    </row>
    <row r="155" spans="1:8">
      <c r="A155" s="51" t="s">
        <v>1235</v>
      </c>
      <c r="B155" s="51" t="s">
        <v>824</v>
      </c>
      <c r="C155" s="146">
        <v>1340</v>
      </c>
      <c r="D155" s="146">
        <v>66</v>
      </c>
      <c r="E155" s="146">
        <v>1510</v>
      </c>
      <c r="F155" s="146">
        <v>2916</v>
      </c>
      <c r="G155" s="340">
        <v>42571</v>
      </c>
      <c r="H155" s="348">
        <v>68.5</v>
      </c>
    </row>
    <row r="156" spans="1:8">
      <c r="A156" s="51" t="s">
        <v>1236</v>
      </c>
      <c r="B156" s="51" t="s">
        <v>1237</v>
      </c>
      <c r="C156" s="146">
        <v>710</v>
      </c>
      <c r="D156" s="146">
        <v>1959</v>
      </c>
      <c r="E156" s="146">
        <v>5465</v>
      </c>
      <c r="F156" s="146">
        <v>8134</v>
      </c>
      <c r="G156" s="340">
        <v>46009</v>
      </c>
      <c r="H156" s="348">
        <v>176.8</v>
      </c>
    </row>
    <row r="157" spans="1:8">
      <c r="A157" s="51" t="s">
        <v>1238</v>
      </c>
      <c r="B157" s="51" t="s">
        <v>714</v>
      </c>
      <c r="C157" s="146">
        <v>1407</v>
      </c>
      <c r="D157" s="146">
        <v>77</v>
      </c>
      <c r="E157" s="146">
        <v>1233</v>
      </c>
      <c r="F157" s="146">
        <v>2717</v>
      </c>
      <c r="G157" s="340">
        <v>38897</v>
      </c>
      <c r="H157" s="348">
        <v>69.900000000000006</v>
      </c>
    </row>
    <row r="158" spans="1:8">
      <c r="A158" s="51" t="s">
        <v>1239</v>
      </c>
      <c r="B158" s="51" t="s">
        <v>1240</v>
      </c>
      <c r="C158" s="146">
        <v>1826</v>
      </c>
      <c r="D158" s="146">
        <v>59</v>
      </c>
      <c r="E158" s="146">
        <v>340</v>
      </c>
      <c r="F158" s="146">
        <v>2225</v>
      </c>
      <c r="G158" s="340">
        <v>42399</v>
      </c>
      <c r="H158" s="348">
        <v>52.5</v>
      </c>
    </row>
    <row r="159" spans="1:8">
      <c r="A159" s="51" t="s">
        <v>1241</v>
      </c>
      <c r="B159" s="51" t="s">
        <v>1242</v>
      </c>
      <c r="C159" s="146">
        <v>2024</v>
      </c>
      <c r="D159" s="146">
        <v>254</v>
      </c>
      <c r="E159" s="146">
        <v>919</v>
      </c>
      <c r="F159" s="146">
        <v>3197</v>
      </c>
      <c r="G159" s="340">
        <v>41852</v>
      </c>
      <c r="H159" s="348">
        <v>76.400000000000006</v>
      </c>
    </row>
    <row r="160" spans="1:8">
      <c r="A160" s="51" t="s">
        <v>1243</v>
      </c>
      <c r="B160" s="51" t="s">
        <v>1244</v>
      </c>
      <c r="C160" s="146">
        <v>2603</v>
      </c>
      <c r="D160" s="146">
        <v>739</v>
      </c>
      <c r="E160" s="146">
        <v>3083</v>
      </c>
      <c r="F160" s="146">
        <v>6425</v>
      </c>
      <c r="G160" s="340">
        <v>43945</v>
      </c>
      <c r="H160" s="348">
        <v>146.19999999999999</v>
      </c>
    </row>
    <row r="161" spans="1:8">
      <c r="A161" s="51" t="s">
        <v>1245</v>
      </c>
      <c r="B161" s="51" t="s">
        <v>700</v>
      </c>
      <c r="C161" s="146">
        <v>1703</v>
      </c>
      <c r="D161" s="146">
        <v>529</v>
      </c>
      <c r="E161" s="146">
        <v>1108</v>
      </c>
      <c r="F161" s="146">
        <v>3340</v>
      </c>
      <c r="G161" s="340">
        <v>45012</v>
      </c>
      <c r="H161" s="348">
        <v>74.2</v>
      </c>
    </row>
    <row r="162" spans="1:8">
      <c r="A162" s="51" t="s">
        <v>1246</v>
      </c>
      <c r="B162" s="51" t="s">
        <v>716</v>
      </c>
      <c r="C162" s="146">
        <v>2243</v>
      </c>
      <c r="D162" s="146">
        <v>56</v>
      </c>
      <c r="E162" s="146">
        <v>643</v>
      </c>
      <c r="F162" s="146">
        <v>2942</v>
      </c>
      <c r="G162" s="340">
        <v>43281</v>
      </c>
      <c r="H162" s="348">
        <v>68</v>
      </c>
    </row>
    <row r="163" spans="1:8">
      <c r="A163" s="51" t="s">
        <v>1247</v>
      </c>
      <c r="B163" s="51" t="s">
        <v>1248</v>
      </c>
      <c r="C163" s="146">
        <v>1656</v>
      </c>
      <c r="D163" s="146">
        <v>437</v>
      </c>
      <c r="E163" s="146">
        <v>1400</v>
      </c>
      <c r="F163" s="146">
        <v>3493</v>
      </c>
      <c r="G163" s="340">
        <v>40504</v>
      </c>
      <c r="H163" s="348">
        <v>86.2</v>
      </c>
    </row>
    <row r="164" spans="1:8">
      <c r="A164" s="51" t="s">
        <v>1249</v>
      </c>
      <c r="B164" s="51" t="s">
        <v>1250</v>
      </c>
      <c r="C164" s="146">
        <v>757</v>
      </c>
      <c r="D164" s="146">
        <v>1489</v>
      </c>
      <c r="E164" s="146">
        <v>1978</v>
      </c>
      <c r="F164" s="146">
        <v>4224</v>
      </c>
      <c r="G164" s="340">
        <v>41506</v>
      </c>
      <c r="H164" s="348">
        <v>101.8</v>
      </c>
    </row>
    <row r="165" spans="1:8">
      <c r="A165" s="51" t="s">
        <v>1251</v>
      </c>
      <c r="B165" s="51" t="s">
        <v>1252</v>
      </c>
      <c r="C165" s="146">
        <v>1158</v>
      </c>
      <c r="D165" s="146">
        <v>500</v>
      </c>
      <c r="E165" s="146">
        <v>2329</v>
      </c>
      <c r="F165" s="146">
        <v>3987</v>
      </c>
      <c r="G165" s="340">
        <v>32934</v>
      </c>
      <c r="H165" s="348">
        <v>121.1</v>
      </c>
    </row>
    <row r="166" spans="1:8">
      <c r="A166" s="51" t="s">
        <v>1253</v>
      </c>
      <c r="B166" s="51" t="s">
        <v>1254</v>
      </c>
      <c r="C166" s="146">
        <v>1933</v>
      </c>
      <c r="D166" s="146">
        <v>219</v>
      </c>
      <c r="E166" s="146">
        <v>1524</v>
      </c>
      <c r="F166" s="146">
        <v>3676</v>
      </c>
      <c r="G166" s="340">
        <v>42308</v>
      </c>
      <c r="H166" s="348">
        <v>86.9</v>
      </c>
    </row>
    <row r="167" spans="1:8">
      <c r="A167" s="51" t="s">
        <v>1255</v>
      </c>
      <c r="B167" s="51" t="s">
        <v>1256</v>
      </c>
      <c r="C167" s="146">
        <v>629</v>
      </c>
      <c r="D167" s="146">
        <v>691</v>
      </c>
      <c r="E167" s="146">
        <v>396</v>
      </c>
      <c r="F167" s="146">
        <v>1716</v>
      </c>
      <c r="G167" s="340">
        <v>35884</v>
      </c>
      <c r="H167" s="348">
        <v>47.8</v>
      </c>
    </row>
    <row r="168" spans="1:8">
      <c r="A168" s="51" t="s">
        <v>1257</v>
      </c>
      <c r="B168" s="51" t="s">
        <v>1258</v>
      </c>
      <c r="C168" s="146">
        <v>1437</v>
      </c>
      <c r="D168" s="146">
        <v>1778</v>
      </c>
      <c r="E168" s="146">
        <v>1259</v>
      </c>
      <c r="F168" s="146">
        <v>4474</v>
      </c>
      <c r="G168" s="340">
        <v>40231</v>
      </c>
      <c r="H168" s="348">
        <v>111.2</v>
      </c>
    </row>
    <row r="169" spans="1:8">
      <c r="A169" s="51" t="s">
        <v>1259</v>
      </c>
      <c r="B169" s="51" t="s">
        <v>1260</v>
      </c>
      <c r="C169" s="146">
        <v>1109</v>
      </c>
      <c r="D169" s="146">
        <v>93</v>
      </c>
      <c r="E169" s="146">
        <v>639</v>
      </c>
      <c r="F169" s="146">
        <v>1841</v>
      </c>
      <c r="G169" s="340">
        <v>38179</v>
      </c>
      <c r="H169" s="348">
        <v>48.2</v>
      </c>
    </row>
    <row r="170" spans="1:8">
      <c r="A170" s="51" t="s">
        <v>1261</v>
      </c>
      <c r="B170" s="51" t="s">
        <v>556</v>
      </c>
      <c r="C170" s="146">
        <v>1909</v>
      </c>
      <c r="D170" s="146">
        <v>176</v>
      </c>
      <c r="E170" s="146">
        <v>649</v>
      </c>
      <c r="F170" s="146">
        <v>2734</v>
      </c>
      <c r="G170" s="340">
        <v>39751</v>
      </c>
      <c r="H170" s="348">
        <v>68.8</v>
      </c>
    </row>
    <row r="171" spans="1:8">
      <c r="A171" s="51" t="s">
        <v>1262</v>
      </c>
      <c r="B171" s="51" t="s">
        <v>775</v>
      </c>
      <c r="C171" s="146">
        <v>1313</v>
      </c>
      <c r="D171" s="146">
        <v>0</v>
      </c>
      <c r="E171" s="146">
        <v>303</v>
      </c>
      <c r="F171" s="146">
        <v>1616</v>
      </c>
      <c r="G171" s="340">
        <v>41434</v>
      </c>
      <c r="H171" s="348">
        <v>39</v>
      </c>
    </row>
    <row r="172" spans="1:8">
      <c r="A172" s="51" t="s">
        <v>1263</v>
      </c>
      <c r="B172" s="51" t="s">
        <v>386</v>
      </c>
      <c r="C172" s="146">
        <v>1349</v>
      </c>
      <c r="D172" s="146">
        <v>406</v>
      </c>
      <c r="E172" s="146">
        <v>2018</v>
      </c>
      <c r="F172" s="146">
        <v>3773</v>
      </c>
      <c r="G172" s="340">
        <v>41013</v>
      </c>
      <c r="H172" s="348">
        <v>92</v>
      </c>
    </row>
    <row r="173" spans="1:8">
      <c r="A173" s="51" t="s">
        <v>1264</v>
      </c>
      <c r="B173" s="51" t="s">
        <v>1265</v>
      </c>
      <c r="C173" s="146">
        <v>1570</v>
      </c>
      <c r="D173" s="146">
        <v>655</v>
      </c>
      <c r="E173" s="146">
        <v>879</v>
      </c>
      <c r="F173" s="146">
        <v>3104</v>
      </c>
      <c r="G173" s="340">
        <v>41619</v>
      </c>
      <c r="H173" s="348">
        <v>74.599999999999994</v>
      </c>
    </row>
    <row r="174" spans="1:8">
      <c r="A174" s="51" t="s">
        <v>1266</v>
      </c>
      <c r="B174" s="51" t="s">
        <v>1267</v>
      </c>
      <c r="C174" s="146">
        <v>1490</v>
      </c>
      <c r="D174" s="146">
        <v>58</v>
      </c>
      <c r="E174" s="146">
        <v>226</v>
      </c>
      <c r="F174" s="146">
        <v>1774</v>
      </c>
      <c r="G174" s="340">
        <v>43691</v>
      </c>
      <c r="H174" s="348">
        <v>40.6</v>
      </c>
    </row>
    <row r="175" spans="1:8">
      <c r="A175" s="51" t="s">
        <v>1268</v>
      </c>
      <c r="B175" s="51" t="s">
        <v>826</v>
      </c>
      <c r="C175" s="146">
        <v>1667</v>
      </c>
      <c r="D175" s="146">
        <v>309</v>
      </c>
      <c r="E175" s="146">
        <v>1175</v>
      </c>
      <c r="F175" s="146">
        <v>3151</v>
      </c>
      <c r="G175" s="340">
        <v>43900</v>
      </c>
      <c r="H175" s="348">
        <v>71.8</v>
      </c>
    </row>
    <row r="176" spans="1:8">
      <c r="A176" s="51" t="s">
        <v>1269</v>
      </c>
      <c r="B176" s="51" t="s">
        <v>718</v>
      </c>
      <c r="C176" s="146">
        <v>2028</v>
      </c>
      <c r="D176" s="146">
        <v>26</v>
      </c>
      <c r="E176" s="146">
        <v>779</v>
      </c>
      <c r="F176" s="146">
        <v>2833</v>
      </c>
      <c r="G176" s="340">
        <v>40548</v>
      </c>
      <c r="H176" s="348">
        <v>69.900000000000006</v>
      </c>
    </row>
    <row r="177" spans="1:8">
      <c r="A177" s="51" t="s">
        <v>1270</v>
      </c>
      <c r="B177" s="51" t="s">
        <v>1271</v>
      </c>
      <c r="C177" s="146">
        <v>1131</v>
      </c>
      <c r="D177" s="146">
        <v>407</v>
      </c>
      <c r="E177" s="146">
        <v>598</v>
      </c>
      <c r="F177" s="146">
        <v>2136</v>
      </c>
      <c r="G177" s="340">
        <v>37820</v>
      </c>
      <c r="H177" s="348">
        <v>56.5</v>
      </c>
    </row>
    <row r="178" spans="1:8">
      <c r="A178" s="51" t="s">
        <v>1272</v>
      </c>
      <c r="B178" s="51" t="s">
        <v>1273</v>
      </c>
      <c r="C178" s="146">
        <v>2198</v>
      </c>
      <c r="D178" s="146">
        <v>449</v>
      </c>
      <c r="E178" s="146">
        <v>1324</v>
      </c>
      <c r="F178" s="146">
        <v>3971</v>
      </c>
      <c r="G178" s="340">
        <v>43819</v>
      </c>
      <c r="H178" s="348">
        <v>90.6</v>
      </c>
    </row>
    <row r="179" spans="1:8">
      <c r="A179" s="51" t="s">
        <v>1274</v>
      </c>
      <c r="B179" s="51" t="s">
        <v>1275</v>
      </c>
      <c r="C179" s="146">
        <v>1833</v>
      </c>
      <c r="D179" s="146">
        <v>10</v>
      </c>
      <c r="E179" s="146">
        <v>1388</v>
      </c>
      <c r="F179" s="146">
        <v>3231</v>
      </c>
      <c r="G179" s="340">
        <v>38067</v>
      </c>
      <c r="H179" s="348">
        <v>84.9</v>
      </c>
    </row>
    <row r="180" spans="1:8">
      <c r="A180" s="51" t="s">
        <v>1276</v>
      </c>
      <c r="B180" s="51" t="s">
        <v>1277</v>
      </c>
      <c r="C180" s="146">
        <v>1196</v>
      </c>
      <c r="D180" s="146">
        <v>231</v>
      </c>
      <c r="E180" s="146">
        <v>728</v>
      </c>
      <c r="F180" s="146">
        <v>2155</v>
      </c>
      <c r="G180" s="340">
        <v>46640</v>
      </c>
      <c r="H180" s="348">
        <v>46.2</v>
      </c>
    </row>
    <row r="181" spans="1:8">
      <c r="A181" s="51" t="s">
        <v>1278</v>
      </c>
      <c r="B181" s="51" t="s">
        <v>1279</v>
      </c>
      <c r="C181" s="146">
        <v>1941</v>
      </c>
      <c r="D181" s="146">
        <v>808</v>
      </c>
      <c r="E181" s="146">
        <v>1367</v>
      </c>
      <c r="F181" s="146">
        <v>4116</v>
      </c>
      <c r="G181" s="340">
        <v>49389</v>
      </c>
      <c r="H181" s="348">
        <v>83.3</v>
      </c>
    </row>
    <row r="182" spans="1:8">
      <c r="A182" s="51" t="s">
        <v>1280</v>
      </c>
      <c r="B182" s="51" t="s">
        <v>849</v>
      </c>
      <c r="C182" s="146">
        <v>1338</v>
      </c>
      <c r="D182" s="146">
        <v>231</v>
      </c>
      <c r="E182" s="146">
        <v>2376</v>
      </c>
      <c r="F182" s="146">
        <v>3945</v>
      </c>
      <c r="G182" s="340">
        <v>35858</v>
      </c>
      <c r="H182" s="348">
        <v>110</v>
      </c>
    </row>
    <row r="183" spans="1:8">
      <c r="A183" s="51" t="s">
        <v>1281</v>
      </c>
      <c r="B183" s="51" t="s">
        <v>295</v>
      </c>
      <c r="C183" s="146">
        <v>2878</v>
      </c>
      <c r="D183" s="146">
        <v>234</v>
      </c>
      <c r="E183" s="146">
        <v>2983</v>
      </c>
      <c r="F183" s="146">
        <v>6095</v>
      </c>
      <c r="G183" s="340">
        <v>37288</v>
      </c>
      <c r="H183" s="348">
        <v>163.5</v>
      </c>
    </row>
    <row r="184" spans="1:8">
      <c r="A184" s="51" t="s">
        <v>1282</v>
      </c>
      <c r="B184" s="51" t="s">
        <v>1283</v>
      </c>
      <c r="C184" s="146">
        <v>1110</v>
      </c>
      <c r="D184" s="146">
        <v>393</v>
      </c>
      <c r="E184" s="146">
        <v>2059</v>
      </c>
      <c r="F184" s="146">
        <v>3562</v>
      </c>
      <c r="G184" s="340">
        <v>39490</v>
      </c>
      <c r="H184" s="348">
        <v>90.2</v>
      </c>
    </row>
    <row r="185" spans="1:8">
      <c r="A185" s="51" t="s">
        <v>1284</v>
      </c>
      <c r="B185" s="51" t="s">
        <v>1285</v>
      </c>
      <c r="C185" s="146">
        <v>1425</v>
      </c>
      <c r="D185" s="146">
        <v>1563</v>
      </c>
      <c r="E185" s="146">
        <v>4310</v>
      </c>
      <c r="F185" s="146">
        <v>7298</v>
      </c>
      <c r="G185" s="340">
        <v>42669</v>
      </c>
      <c r="H185" s="348">
        <v>171</v>
      </c>
    </row>
    <row r="186" spans="1:8">
      <c r="A186" s="51" t="s">
        <v>1286</v>
      </c>
      <c r="B186" s="51" t="s">
        <v>236</v>
      </c>
      <c r="C186" s="146">
        <v>2419</v>
      </c>
      <c r="D186" s="146">
        <v>2249</v>
      </c>
      <c r="E186" s="146">
        <v>3192</v>
      </c>
      <c r="F186" s="146">
        <v>7860</v>
      </c>
      <c r="G186" s="340">
        <v>42712</v>
      </c>
      <c r="H186" s="348">
        <v>184</v>
      </c>
    </row>
    <row r="187" spans="1:8">
      <c r="A187" s="51" t="s">
        <v>1287</v>
      </c>
      <c r="B187" s="51" t="s">
        <v>450</v>
      </c>
      <c r="C187" s="146">
        <v>2326</v>
      </c>
      <c r="D187" s="146">
        <v>202</v>
      </c>
      <c r="E187" s="146">
        <v>2491</v>
      </c>
      <c r="F187" s="146">
        <v>5019</v>
      </c>
      <c r="G187" s="340">
        <v>40286</v>
      </c>
      <c r="H187" s="348">
        <v>124.6</v>
      </c>
    </row>
    <row r="188" spans="1:8">
      <c r="A188" s="51" t="s">
        <v>1288</v>
      </c>
      <c r="B188" s="51" t="s">
        <v>1289</v>
      </c>
      <c r="C188" s="146">
        <v>1710</v>
      </c>
      <c r="D188" s="146">
        <v>411</v>
      </c>
      <c r="E188" s="146">
        <v>896</v>
      </c>
      <c r="F188" s="146">
        <v>3017</v>
      </c>
      <c r="G188" s="340">
        <v>39657</v>
      </c>
      <c r="H188" s="348">
        <v>76.099999999999994</v>
      </c>
    </row>
    <row r="189" spans="1:8">
      <c r="A189" s="51" t="s">
        <v>1290</v>
      </c>
      <c r="B189" s="51" t="s">
        <v>851</v>
      </c>
      <c r="C189" s="146">
        <v>2153</v>
      </c>
      <c r="D189" s="146">
        <v>806</v>
      </c>
      <c r="E189" s="146">
        <v>2958</v>
      </c>
      <c r="F189" s="146">
        <v>5917</v>
      </c>
      <c r="G189" s="340">
        <v>46444</v>
      </c>
      <c r="H189" s="348">
        <v>127.4</v>
      </c>
    </row>
    <row r="190" spans="1:8">
      <c r="A190" s="51" t="s">
        <v>1291</v>
      </c>
      <c r="B190" s="51" t="s">
        <v>720</v>
      </c>
      <c r="C190" s="146">
        <v>2305</v>
      </c>
      <c r="D190" s="146">
        <v>268</v>
      </c>
      <c r="E190" s="146">
        <v>1669</v>
      </c>
      <c r="F190" s="146">
        <v>4242</v>
      </c>
      <c r="G190" s="340">
        <v>41461</v>
      </c>
      <c r="H190" s="348">
        <v>102.3</v>
      </c>
    </row>
    <row r="191" spans="1:8">
      <c r="A191" s="51" t="s">
        <v>1292</v>
      </c>
      <c r="B191" s="51" t="s">
        <v>1293</v>
      </c>
      <c r="C191" s="146">
        <v>1938</v>
      </c>
      <c r="D191" s="146">
        <v>89</v>
      </c>
      <c r="E191" s="146">
        <v>1060</v>
      </c>
      <c r="F191" s="146">
        <v>3087</v>
      </c>
      <c r="G191" s="340">
        <v>44858</v>
      </c>
      <c r="H191" s="348">
        <v>68.8</v>
      </c>
    </row>
    <row r="192" spans="1:8">
      <c r="A192" s="51" t="s">
        <v>1294</v>
      </c>
      <c r="B192" s="51" t="s">
        <v>744</v>
      </c>
      <c r="C192" s="146">
        <v>1413</v>
      </c>
      <c r="D192" s="146">
        <v>566</v>
      </c>
      <c r="E192" s="146">
        <v>818</v>
      </c>
      <c r="F192" s="146">
        <v>2797</v>
      </c>
      <c r="G192" s="340">
        <v>40431</v>
      </c>
      <c r="H192" s="348">
        <v>69.2</v>
      </c>
    </row>
    <row r="193" spans="1:8">
      <c r="A193" s="51" t="s">
        <v>1295</v>
      </c>
      <c r="B193" s="51" t="s">
        <v>1296</v>
      </c>
      <c r="C193" s="146">
        <v>1168</v>
      </c>
      <c r="D193" s="146">
        <v>911</v>
      </c>
      <c r="E193" s="146">
        <v>3910</v>
      </c>
      <c r="F193" s="146">
        <v>5989</v>
      </c>
      <c r="G193" s="340">
        <v>38612</v>
      </c>
      <c r="H193" s="348">
        <v>155.1</v>
      </c>
    </row>
    <row r="194" spans="1:8">
      <c r="A194" s="51" t="s">
        <v>1297</v>
      </c>
      <c r="B194" s="51" t="s">
        <v>593</v>
      </c>
      <c r="C194" s="146">
        <v>1157</v>
      </c>
      <c r="D194" s="146">
        <v>859</v>
      </c>
      <c r="E194" s="146">
        <v>2453</v>
      </c>
      <c r="F194" s="146">
        <v>4469</v>
      </c>
      <c r="G194" s="340">
        <v>42079</v>
      </c>
      <c r="H194" s="348">
        <v>106.2</v>
      </c>
    </row>
    <row r="195" spans="1:8">
      <c r="A195" s="51" t="s">
        <v>1298</v>
      </c>
      <c r="B195" s="51" t="s">
        <v>1299</v>
      </c>
      <c r="C195" s="146">
        <v>932</v>
      </c>
      <c r="D195" s="146">
        <v>668</v>
      </c>
      <c r="E195" s="146">
        <v>322</v>
      </c>
      <c r="F195" s="146">
        <v>1922</v>
      </c>
      <c r="G195" s="340">
        <v>46358</v>
      </c>
      <c r="H195" s="348">
        <v>41.5</v>
      </c>
    </row>
    <row r="196" spans="1:8">
      <c r="A196" s="51" t="s">
        <v>1300</v>
      </c>
      <c r="B196" s="51" t="s">
        <v>777</v>
      </c>
      <c r="C196" s="146">
        <v>1652</v>
      </c>
      <c r="D196" s="146">
        <v>12</v>
      </c>
      <c r="E196" s="146">
        <v>242</v>
      </c>
      <c r="F196" s="146">
        <v>1906</v>
      </c>
      <c r="G196" s="340">
        <v>41361</v>
      </c>
      <c r="H196" s="348">
        <v>46.1</v>
      </c>
    </row>
    <row r="197" spans="1:8">
      <c r="A197" s="51" t="s">
        <v>1301</v>
      </c>
      <c r="B197" s="51" t="s">
        <v>1302</v>
      </c>
      <c r="C197" s="146">
        <v>1070</v>
      </c>
      <c r="D197" s="146">
        <v>1013</v>
      </c>
      <c r="E197" s="146">
        <v>635</v>
      </c>
      <c r="F197" s="146">
        <v>2718</v>
      </c>
      <c r="G197" s="340">
        <v>50948</v>
      </c>
      <c r="H197" s="348">
        <v>53.3</v>
      </c>
    </row>
    <row r="198" spans="1:8">
      <c r="A198" s="51" t="s">
        <v>1303</v>
      </c>
      <c r="B198" s="51" t="s">
        <v>1304</v>
      </c>
      <c r="C198" s="146">
        <v>1471</v>
      </c>
      <c r="D198" s="146">
        <v>1004</v>
      </c>
      <c r="E198" s="146">
        <v>264</v>
      </c>
      <c r="F198" s="146">
        <v>2739</v>
      </c>
      <c r="G198" s="340">
        <v>50742</v>
      </c>
      <c r="H198" s="348">
        <v>54</v>
      </c>
    </row>
    <row r="199" spans="1:8">
      <c r="A199" s="51" t="s">
        <v>1305</v>
      </c>
      <c r="B199" s="51" t="s">
        <v>1306</v>
      </c>
      <c r="C199" s="146">
        <v>1587</v>
      </c>
      <c r="D199" s="146">
        <v>942</v>
      </c>
      <c r="E199" s="146">
        <v>2966</v>
      </c>
      <c r="F199" s="146">
        <v>5495</v>
      </c>
      <c r="G199" s="340">
        <v>36549</v>
      </c>
      <c r="H199" s="348">
        <v>150.30000000000001</v>
      </c>
    </row>
    <row r="200" spans="1:8">
      <c r="A200" s="51" t="s">
        <v>1307</v>
      </c>
      <c r="B200" s="51" t="s">
        <v>1308</v>
      </c>
      <c r="C200" s="146">
        <v>1821</v>
      </c>
      <c r="D200" s="146">
        <v>2764</v>
      </c>
      <c r="E200" s="146">
        <v>9545</v>
      </c>
      <c r="F200" s="146">
        <v>14130</v>
      </c>
      <c r="G200" s="340">
        <v>42798</v>
      </c>
      <c r="H200" s="348">
        <v>330.2</v>
      </c>
    </row>
    <row r="201" spans="1:8">
      <c r="A201" s="51" t="s">
        <v>1309</v>
      </c>
      <c r="B201" s="51" t="s">
        <v>1310</v>
      </c>
      <c r="C201" s="146">
        <v>1470</v>
      </c>
      <c r="D201" s="146">
        <v>39</v>
      </c>
      <c r="E201" s="146">
        <v>1153</v>
      </c>
      <c r="F201" s="146">
        <v>2662</v>
      </c>
      <c r="G201" s="340">
        <v>36912</v>
      </c>
      <c r="H201" s="348">
        <v>72.099999999999994</v>
      </c>
    </row>
    <row r="202" spans="1:8">
      <c r="A202" s="51" t="s">
        <v>1311</v>
      </c>
      <c r="B202" s="51" t="s">
        <v>1312</v>
      </c>
      <c r="C202" s="146">
        <v>2988</v>
      </c>
      <c r="D202" s="146">
        <v>1865</v>
      </c>
      <c r="E202" s="146">
        <v>2496</v>
      </c>
      <c r="F202" s="146">
        <v>7349</v>
      </c>
      <c r="G202" s="340">
        <v>40755</v>
      </c>
      <c r="H202" s="348">
        <v>180.3</v>
      </c>
    </row>
    <row r="203" spans="1:8">
      <c r="A203" s="51" t="s">
        <v>1313</v>
      </c>
      <c r="B203" s="51" t="s">
        <v>1314</v>
      </c>
      <c r="C203" s="146">
        <v>746</v>
      </c>
      <c r="D203" s="146">
        <v>368</v>
      </c>
      <c r="E203" s="146">
        <v>498</v>
      </c>
      <c r="F203" s="146">
        <v>1612</v>
      </c>
      <c r="G203" s="340">
        <v>52319</v>
      </c>
      <c r="H203" s="348">
        <v>30.8</v>
      </c>
    </row>
    <row r="204" spans="1:8">
      <c r="A204" s="51" t="s">
        <v>1315</v>
      </c>
      <c r="B204" s="51" t="s">
        <v>1316</v>
      </c>
      <c r="C204" s="146">
        <v>792</v>
      </c>
      <c r="D204" s="146">
        <v>874</v>
      </c>
      <c r="E204" s="146">
        <v>127</v>
      </c>
      <c r="F204" s="146">
        <v>1793</v>
      </c>
      <c r="G204" s="340">
        <v>58341</v>
      </c>
      <c r="H204" s="348">
        <v>30.7</v>
      </c>
    </row>
    <row r="205" spans="1:8">
      <c r="A205" s="51" t="s">
        <v>1317</v>
      </c>
      <c r="B205" s="51" t="s">
        <v>400</v>
      </c>
      <c r="C205" s="146">
        <v>2400</v>
      </c>
      <c r="D205" s="146">
        <v>2</v>
      </c>
      <c r="E205" s="146">
        <v>3346</v>
      </c>
      <c r="F205" s="146">
        <v>5748</v>
      </c>
      <c r="G205" s="340">
        <v>39736</v>
      </c>
      <c r="H205" s="348">
        <v>144.69999999999999</v>
      </c>
    </row>
    <row r="206" spans="1:8">
      <c r="A206" s="51" t="s">
        <v>1318</v>
      </c>
      <c r="B206" s="51" t="s">
        <v>558</v>
      </c>
      <c r="C206" s="146">
        <v>2587</v>
      </c>
      <c r="D206" s="146">
        <v>240</v>
      </c>
      <c r="E206" s="146">
        <v>562</v>
      </c>
      <c r="F206" s="146">
        <v>3389</v>
      </c>
      <c r="G206" s="340">
        <v>38878</v>
      </c>
      <c r="H206" s="348">
        <v>87.2</v>
      </c>
    </row>
    <row r="207" spans="1:8">
      <c r="A207" s="51" t="s">
        <v>1319</v>
      </c>
      <c r="B207" s="51" t="s">
        <v>1320</v>
      </c>
      <c r="C207" s="146">
        <v>2132</v>
      </c>
      <c r="D207" s="146">
        <v>88</v>
      </c>
      <c r="E207" s="146">
        <v>1086</v>
      </c>
      <c r="F207" s="146">
        <v>3306</v>
      </c>
      <c r="G207" s="340">
        <v>44001</v>
      </c>
      <c r="H207" s="348">
        <v>75.099999999999994</v>
      </c>
    </row>
    <row r="208" spans="1:8">
      <c r="A208" s="51" t="s">
        <v>1321</v>
      </c>
      <c r="B208" s="51" t="s">
        <v>1322</v>
      </c>
      <c r="C208" s="146">
        <v>1533</v>
      </c>
      <c r="D208" s="146">
        <v>139</v>
      </c>
      <c r="E208" s="146">
        <v>905</v>
      </c>
      <c r="F208" s="146">
        <v>2577</v>
      </c>
      <c r="G208" s="340">
        <v>35102</v>
      </c>
      <c r="H208" s="348">
        <v>73.400000000000006</v>
      </c>
    </row>
    <row r="209" spans="1:8">
      <c r="A209" s="51" t="s">
        <v>1323</v>
      </c>
      <c r="B209" s="51" t="s">
        <v>1324</v>
      </c>
      <c r="C209" s="146">
        <v>655</v>
      </c>
      <c r="D209" s="146">
        <v>31</v>
      </c>
      <c r="E209" s="146">
        <v>929</v>
      </c>
      <c r="F209" s="146">
        <v>1615</v>
      </c>
      <c r="G209" s="340">
        <v>37129</v>
      </c>
      <c r="H209" s="348">
        <v>43.5</v>
      </c>
    </row>
    <row r="210" spans="1:8">
      <c r="A210" s="51" t="s">
        <v>1325</v>
      </c>
      <c r="B210" s="51" t="s">
        <v>1326</v>
      </c>
      <c r="C210" s="146">
        <v>1487</v>
      </c>
      <c r="D210" s="146">
        <v>1697</v>
      </c>
      <c r="E210" s="146">
        <v>8788</v>
      </c>
      <c r="F210" s="146">
        <v>11972</v>
      </c>
      <c r="G210" s="340">
        <v>40434</v>
      </c>
      <c r="H210" s="348">
        <v>296.10000000000002</v>
      </c>
    </row>
    <row r="211" spans="1:8">
      <c r="A211" s="51" t="s">
        <v>1327</v>
      </c>
      <c r="B211" s="51" t="s">
        <v>1328</v>
      </c>
      <c r="C211" s="146">
        <v>1319</v>
      </c>
      <c r="D211" s="146">
        <v>211</v>
      </c>
      <c r="E211" s="146">
        <v>1070</v>
      </c>
      <c r="F211" s="146">
        <v>2600</v>
      </c>
      <c r="G211" s="340">
        <v>38128</v>
      </c>
      <c r="H211" s="348">
        <v>68.2</v>
      </c>
    </row>
    <row r="212" spans="1:8">
      <c r="A212" s="51" t="s">
        <v>1329</v>
      </c>
      <c r="B212" s="51" t="s">
        <v>1330</v>
      </c>
      <c r="C212" s="146">
        <v>1303</v>
      </c>
      <c r="D212" s="146">
        <v>906</v>
      </c>
      <c r="E212" s="146">
        <v>1427</v>
      </c>
      <c r="F212" s="146">
        <v>3636</v>
      </c>
      <c r="G212" s="340">
        <v>49289</v>
      </c>
      <c r="H212" s="348">
        <v>73.8</v>
      </c>
    </row>
    <row r="213" spans="1:8">
      <c r="A213" s="51" t="s">
        <v>1331</v>
      </c>
      <c r="B213" s="51" t="s">
        <v>724</v>
      </c>
      <c r="C213" s="146">
        <v>1905</v>
      </c>
      <c r="D213" s="146">
        <v>1465</v>
      </c>
      <c r="E213" s="146">
        <v>1738</v>
      </c>
      <c r="F213" s="146">
        <v>5108</v>
      </c>
      <c r="G213" s="340">
        <v>38976</v>
      </c>
      <c r="H213" s="348">
        <v>131.1</v>
      </c>
    </row>
    <row r="214" spans="1:8">
      <c r="A214" s="51" t="s">
        <v>1332</v>
      </c>
      <c r="B214" s="51" t="s">
        <v>1333</v>
      </c>
      <c r="C214" s="146">
        <v>2375</v>
      </c>
      <c r="D214" s="146">
        <v>917</v>
      </c>
      <c r="E214" s="146">
        <v>1733</v>
      </c>
      <c r="F214" s="146">
        <v>5025</v>
      </c>
      <c r="G214" s="340">
        <v>37412</v>
      </c>
      <c r="H214" s="348">
        <v>134.30000000000001</v>
      </c>
    </row>
    <row r="215" spans="1:8">
      <c r="A215" s="51" t="s">
        <v>1334</v>
      </c>
      <c r="B215" s="51" t="s">
        <v>1335</v>
      </c>
      <c r="C215" s="146">
        <v>2114</v>
      </c>
      <c r="D215" s="146">
        <v>333</v>
      </c>
      <c r="E215" s="146">
        <v>1631</v>
      </c>
      <c r="F215" s="146">
        <v>4078</v>
      </c>
      <c r="G215" s="340">
        <v>34098</v>
      </c>
      <c r="H215" s="348">
        <v>119.6</v>
      </c>
    </row>
    <row r="216" spans="1:8">
      <c r="A216" s="51" t="s">
        <v>1336</v>
      </c>
      <c r="B216" s="51" t="s">
        <v>1337</v>
      </c>
      <c r="C216" s="146">
        <v>1995</v>
      </c>
      <c r="D216" s="146">
        <v>0</v>
      </c>
      <c r="E216" s="146">
        <v>633</v>
      </c>
      <c r="F216" s="146">
        <v>2628</v>
      </c>
      <c r="G216" s="340">
        <v>41134</v>
      </c>
      <c r="H216" s="348">
        <v>63.9</v>
      </c>
    </row>
    <row r="217" spans="1:8">
      <c r="A217" s="51" t="s">
        <v>1338</v>
      </c>
      <c r="B217" s="51" t="s">
        <v>1339</v>
      </c>
      <c r="C217" s="146">
        <v>1180</v>
      </c>
      <c r="D217" s="146">
        <v>1382</v>
      </c>
      <c r="E217" s="146">
        <v>2643</v>
      </c>
      <c r="F217" s="146">
        <v>5205</v>
      </c>
      <c r="G217" s="340">
        <v>40115</v>
      </c>
      <c r="H217" s="348">
        <v>129.80000000000001</v>
      </c>
    </row>
    <row r="218" spans="1:8">
      <c r="A218" s="51" t="s">
        <v>1340</v>
      </c>
      <c r="B218" s="51" t="s">
        <v>1341</v>
      </c>
      <c r="C218" s="146">
        <v>1475</v>
      </c>
      <c r="D218" s="146">
        <v>222</v>
      </c>
      <c r="E218" s="146">
        <v>882</v>
      </c>
      <c r="F218" s="146">
        <v>2579</v>
      </c>
      <c r="G218" s="340">
        <v>44912</v>
      </c>
      <c r="H218" s="348">
        <v>57.4</v>
      </c>
    </row>
    <row r="219" spans="1:8">
      <c r="A219" s="51" t="s">
        <v>1342</v>
      </c>
      <c r="B219" s="51" t="s">
        <v>1343</v>
      </c>
      <c r="C219" s="146">
        <v>1076</v>
      </c>
      <c r="D219" s="146">
        <v>85</v>
      </c>
      <c r="E219" s="146">
        <v>379</v>
      </c>
      <c r="F219" s="146">
        <v>1540</v>
      </c>
      <c r="G219" s="340">
        <v>39256</v>
      </c>
      <c r="H219" s="348">
        <v>39.200000000000003</v>
      </c>
    </row>
    <row r="220" spans="1:8">
      <c r="A220" s="51" t="s">
        <v>1344</v>
      </c>
      <c r="B220" s="51" t="s">
        <v>1345</v>
      </c>
      <c r="C220" s="146">
        <v>1067</v>
      </c>
      <c r="D220" s="146">
        <v>512</v>
      </c>
      <c r="E220" s="146">
        <v>1495</v>
      </c>
      <c r="F220" s="146">
        <v>3074</v>
      </c>
      <c r="G220" s="340">
        <v>41731</v>
      </c>
      <c r="H220" s="348">
        <v>73.7</v>
      </c>
    </row>
    <row r="221" spans="1:8">
      <c r="A221" s="51" t="s">
        <v>1346</v>
      </c>
      <c r="B221" s="51" t="s">
        <v>1347</v>
      </c>
      <c r="C221" s="146">
        <v>1628</v>
      </c>
      <c r="D221" s="146">
        <v>8</v>
      </c>
      <c r="E221" s="146">
        <v>465</v>
      </c>
      <c r="F221" s="146">
        <v>2101</v>
      </c>
      <c r="G221" s="340">
        <v>44188</v>
      </c>
      <c r="H221" s="348">
        <v>47.5</v>
      </c>
    </row>
    <row r="222" spans="1:8">
      <c r="A222" s="51" t="s">
        <v>1348</v>
      </c>
      <c r="B222" s="51" t="s">
        <v>574</v>
      </c>
      <c r="C222" s="146">
        <v>1429</v>
      </c>
      <c r="D222" s="146">
        <v>257</v>
      </c>
      <c r="E222" s="146">
        <v>536</v>
      </c>
      <c r="F222" s="146">
        <v>2222</v>
      </c>
      <c r="G222" s="340">
        <v>39778</v>
      </c>
      <c r="H222" s="348">
        <v>55.9</v>
      </c>
    </row>
    <row r="223" spans="1:8">
      <c r="A223" s="51" t="s">
        <v>1349</v>
      </c>
      <c r="B223" s="51" t="s">
        <v>1350</v>
      </c>
      <c r="C223" s="146">
        <v>1639</v>
      </c>
      <c r="D223" s="146">
        <v>396</v>
      </c>
      <c r="E223" s="146">
        <v>1269</v>
      </c>
      <c r="F223" s="146">
        <v>3304</v>
      </c>
      <c r="G223" s="340">
        <v>31521</v>
      </c>
      <c r="H223" s="348">
        <v>104.8</v>
      </c>
    </row>
    <row r="224" spans="1:8">
      <c r="A224" s="51" t="s">
        <v>1351</v>
      </c>
      <c r="B224" s="51" t="s">
        <v>1352</v>
      </c>
      <c r="C224" s="146">
        <v>2238</v>
      </c>
      <c r="D224" s="146">
        <v>2335</v>
      </c>
      <c r="E224" s="146">
        <v>4127</v>
      </c>
      <c r="F224" s="146">
        <v>8700</v>
      </c>
      <c r="G224" s="340">
        <v>44919</v>
      </c>
      <c r="H224" s="348">
        <v>193.7</v>
      </c>
    </row>
    <row r="225" spans="1:8">
      <c r="A225" s="51" t="s">
        <v>1353</v>
      </c>
      <c r="B225" s="51" t="s">
        <v>388</v>
      </c>
      <c r="C225" s="146">
        <v>1376</v>
      </c>
      <c r="D225" s="146">
        <v>198</v>
      </c>
      <c r="E225" s="146">
        <v>1516</v>
      </c>
      <c r="F225" s="146">
        <v>3090</v>
      </c>
      <c r="G225" s="340">
        <v>38946</v>
      </c>
      <c r="H225" s="348">
        <v>79.3</v>
      </c>
    </row>
    <row r="226" spans="1:8">
      <c r="A226" s="51" t="s">
        <v>1354</v>
      </c>
      <c r="B226" s="51" t="s">
        <v>1355</v>
      </c>
      <c r="C226" s="146">
        <v>1402</v>
      </c>
      <c r="D226" s="146">
        <v>13</v>
      </c>
      <c r="E226" s="146">
        <v>387</v>
      </c>
      <c r="F226" s="146">
        <v>1802</v>
      </c>
      <c r="G226" s="340">
        <v>40609</v>
      </c>
      <c r="H226" s="348">
        <v>44.4</v>
      </c>
    </row>
    <row r="227" spans="1:8">
      <c r="A227" s="51" t="s">
        <v>1356</v>
      </c>
      <c r="B227" s="51" t="s">
        <v>1357</v>
      </c>
      <c r="C227" s="146">
        <v>2181</v>
      </c>
      <c r="D227" s="146">
        <v>964</v>
      </c>
      <c r="E227" s="146">
        <v>116</v>
      </c>
      <c r="F227" s="146">
        <v>3261</v>
      </c>
      <c r="G227" s="340">
        <v>58463</v>
      </c>
      <c r="H227" s="348">
        <v>55.8</v>
      </c>
    </row>
    <row r="228" spans="1:8">
      <c r="A228" s="51" t="s">
        <v>1358</v>
      </c>
      <c r="B228" s="51" t="s">
        <v>1359</v>
      </c>
      <c r="C228" s="146">
        <v>1318</v>
      </c>
      <c r="D228" s="146">
        <v>529</v>
      </c>
      <c r="E228" s="146">
        <v>708</v>
      </c>
      <c r="F228" s="146">
        <v>2555</v>
      </c>
      <c r="G228" s="340">
        <v>42278</v>
      </c>
      <c r="H228" s="348">
        <v>60.4</v>
      </c>
    </row>
    <row r="229" spans="1:8">
      <c r="A229" s="51" t="s">
        <v>1360</v>
      </c>
      <c r="B229" s="51" t="s">
        <v>1361</v>
      </c>
      <c r="C229" s="146">
        <v>1084</v>
      </c>
      <c r="D229" s="146">
        <v>483</v>
      </c>
      <c r="E229" s="146">
        <v>499</v>
      </c>
      <c r="F229" s="146">
        <v>2066</v>
      </c>
      <c r="G229" s="340">
        <v>53065</v>
      </c>
      <c r="H229" s="348">
        <v>38.9</v>
      </c>
    </row>
    <row r="230" spans="1:8">
      <c r="A230" s="51" t="s">
        <v>1362</v>
      </c>
      <c r="B230" s="51" t="s">
        <v>805</v>
      </c>
      <c r="C230" s="146">
        <v>1992</v>
      </c>
      <c r="D230" s="146">
        <v>3</v>
      </c>
      <c r="E230" s="146">
        <v>1163</v>
      </c>
      <c r="F230" s="146">
        <v>3158</v>
      </c>
      <c r="G230" s="340">
        <v>42310</v>
      </c>
      <c r="H230" s="348">
        <v>74.599999999999994</v>
      </c>
    </row>
    <row r="231" spans="1:8">
      <c r="A231" s="51" t="s">
        <v>1363</v>
      </c>
      <c r="B231" s="51" t="s">
        <v>1364</v>
      </c>
      <c r="C231" s="146">
        <v>1543</v>
      </c>
      <c r="D231" s="146">
        <v>811</v>
      </c>
      <c r="E231" s="146">
        <v>3428</v>
      </c>
      <c r="F231" s="146">
        <v>5782</v>
      </c>
      <c r="G231" s="340">
        <v>38228</v>
      </c>
      <c r="H231" s="348">
        <v>151.30000000000001</v>
      </c>
    </row>
    <row r="232" spans="1:8">
      <c r="A232" s="51" t="s">
        <v>1365</v>
      </c>
      <c r="B232" s="51" t="s">
        <v>1366</v>
      </c>
      <c r="C232" s="146">
        <v>2428</v>
      </c>
      <c r="D232" s="146">
        <v>361</v>
      </c>
      <c r="E232" s="146">
        <v>521</v>
      </c>
      <c r="F232" s="146">
        <v>3310</v>
      </c>
      <c r="G232" s="340">
        <v>46090</v>
      </c>
      <c r="H232" s="348">
        <v>71.8</v>
      </c>
    </row>
    <row r="233" spans="1:8">
      <c r="A233" s="51" t="s">
        <v>1367</v>
      </c>
      <c r="B233" s="51" t="s">
        <v>1368</v>
      </c>
      <c r="C233" s="146">
        <v>1146</v>
      </c>
      <c r="D233" s="146">
        <v>863</v>
      </c>
      <c r="E233" s="146">
        <v>6480</v>
      </c>
      <c r="F233" s="146">
        <v>8489</v>
      </c>
      <c r="G233" s="340">
        <v>32533</v>
      </c>
      <c r="H233" s="348">
        <v>260.89999999999998</v>
      </c>
    </row>
    <row r="234" spans="1:8">
      <c r="A234" s="51" t="s">
        <v>1369</v>
      </c>
      <c r="B234" s="51" t="s">
        <v>1370</v>
      </c>
      <c r="C234" s="146">
        <v>2193</v>
      </c>
      <c r="D234" s="146">
        <v>75</v>
      </c>
      <c r="E234" s="146">
        <v>692</v>
      </c>
      <c r="F234" s="146">
        <v>2960</v>
      </c>
      <c r="G234" s="340">
        <v>47562</v>
      </c>
      <c r="H234" s="348">
        <v>62.2</v>
      </c>
    </row>
    <row r="235" spans="1:8">
      <c r="A235" s="51" t="s">
        <v>1371</v>
      </c>
      <c r="B235" s="51" t="s">
        <v>297</v>
      </c>
      <c r="C235" s="146">
        <v>1364</v>
      </c>
      <c r="D235" s="146">
        <v>1610</v>
      </c>
      <c r="E235" s="146">
        <v>8344</v>
      </c>
      <c r="F235" s="146">
        <v>11318</v>
      </c>
      <c r="G235" s="340">
        <v>39260</v>
      </c>
      <c r="H235" s="348">
        <v>288.3</v>
      </c>
    </row>
    <row r="236" spans="1:8">
      <c r="A236" s="51" t="s">
        <v>1372</v>
      </c>
      <c r="B236" s="51" t="s">
        <v>1373</v>
      </c>
      <c r="C236" s="146">
        <v>2063</v>
      </c>
      <c r="D236" s="146">
        <v>333</v>
      </c>
      <c r="E236" s="146">
        <v>1538</v>
      </c>
      <c r="F236" s="146">
        <v>3934</v>
      </c>
      <c r="G236" s="340">
        <v>37867</v>
      </c>
      <c r="H236" s="348">
        <v>103.9</v>
      </c>
    </row>
    <row r="237" spans="1:8">
      <c r="A237" s="51" t="s">
        <v>1374</v>
      </c>
      <c r="B237" s="51" t="s">
        <v>1375</v>
      </c>
      <c r="C237" s="146">
        <v>1028</v>
      </c>
      <c r="D237" s="146">
        <v>197</v>
      </c>
      <c r="E237" s="146">
        <v>4664</v>
      </c>
      <c r="F237" s="146">
        <v>5889</v>
      </c>
      <c r="G237" s="340">
        <v>41952</v>
      </c>
      <c r="H237" s="348">
        <v>140.4</v>
      </c>
    </row>
    <row r="238" spans="1:8">
      <c r="A238" s="51" t="s">
        <v>1376</v>
      </c>
      <c r="B238" s="51" t="s">
        <v>607</v>
      </c>
      <c r="C238" s="146">
        <v>2091</v>
      </c>
      <c r="D238" s="146">
        <v>626</v>
      </c>
      <c r="E238" s="146">
        <v>909</v>
      </c>
      <c r="F238" s="146">
        <v>3626</v>
      </c>
      <c r="G238" s="340">
        <v>47269</v>
      </c>
      <c r="H238" s="348">
        <v>76.7</v>
      </c>
    </row>
    <row r="239" spans="1:8">
      <c r="A239" s="51" t="s">
        <v>1377</v>
      </c>
      <c r="B239" s="51" t="s">
        <v>1378</v>
      </c>
      <c r="C239" s="146">
        <v>1969</v>
      </c>
      <c r="D239" s="146">
        <v>228</v>
      </c>
      <c r="E239" s="146">
        <v>2619</v>
      </c>
      <c r="F239" s="146">
        <v>4816</v>
      </c>
      <c r="G239" s="340">
        <v>61085</v>
      </c>
      <c r="H239" s="348">
        <v>78.8</v>
      </c>
    </row>
    <row r="240" spans="1:8">
      <c r="A240" s="51" t="s">
        <v>1379</v>
      </c>
      <c r="B240" s="51" t="s">
        <v>1380</v>
      </c>
      <c r="C240" s="146">
        <v>1360</v>
      </c>
      <c r="D240" s="146">
        <v>890</v>
      </c>
      <c r="E240" s="146">
        <v>168</v>
      </c>
      <c r="F240" s="146">
        <v>2418</v>
      </c>
      <c r="G240" s="340">
        <v>46490</v>
      </c>
      <c r="H240" s="348">
        <v>52</v>
      </c>
    </row>
    <row r="241" spans="1:8">
      <c r="A241" s="51" t="s">
        <v>1381</v>
      </c>
      <c r="B241" s="51" t="s">
        <v>1382</v>
      </c>
      <c r="C241" s="146">
        <v>2022</v>
      </c>
      <c r="D241" s="146">
        <v>440</v>
      </c>
      <c r="E241" s="146">
        <v>75</v>
      </c>
      <c r="F241" s="146">
        <v>2537</v>
      </c>
      <c r="G241" s="340">
        <v>47066</v>
      </c>
      <c r="H241" s="348">
        <v>53.9</v>
      </c>
    </row>
    <row r="242" spans="1:8">
      <c r="A242" s="51" t="s">
        <v>1383</v>
      </c>
      <c r="B242" s="51" t="s">
        <v>1384</v>
      </c>
      <c r="C242" s="146">
        <v>1073</v>
      </c>
      <c r="D242" s="146">
        <v>611</v>
      </c>
      <c r="E242" s="146">
        <v>2023</v>
      </c>
      <c r="F242" s="146">
        <v>3707</v>
      </c>
      <c r="G242" s="340">
        <v>36941</v>
      </c>
      <c r="H242" s="348">
        <v>100.3</v>
      </c>
    </row>
    <row r="243" spans="1:8">
      <c r="A243" s="51" t="s">
        <v>1385</v>
      </c>
      <c r="B243" s="51" t="s">
        <v>1386</v>
      </c>
      <c r="C243" s="146">
        <v>1338</v>
      </c>
      <c r="D243" s="146">
        <v>1590</v>
      </c>
      <c r="E243" s="146">
        <v>9273</v>
      </c>
      <c r="F243" s="146">
        <v>12201</v>
      </c>
      <c r="G243" s="340">
        <v>39785</v>
      </c>
      <c r="H243" s="348">
        <v>306.7</v>
      </c>
    </row>
    <row r="244" spans="1:8">
      <c r="A244" s="51" t="s">
        <v>1387</v>
      </c>
      <c r="B244" s="51" t="s">
        <v>1388</v>
      </c>
      <c r="C244" s="146">
        <v>1199</v>
      </c>
      <c r="D244" s="146">
        <v>123</v>
      </c>
      <c r="E244" s="146">
        <v>636</v>
      </c>
      <c r="F244" s="146">
        <v>1958</v>
      </c>
      <c r="G244" s="340">
        <v>35242</v>
      </c>
      <c r="H244" s="348">
        <v>55.6</v>
      </c>
    </row>
    <row r="245" spans="1:8">
      <c r="A245" s="51" t="s">
        <v>1389</v>
      </c>
      <c r="B245" s="51" t="s">
        <v>1390</v>
      </c>
      <c r="C245" s="146">
        <v>522</v>
      </c>
      <c r="D245" s="146">
        <v>699</v>
      </c>
      <c r="E245" s="146">
        <v>232</v>
      </c>
      <c r="F245" s="146">
        <v>1453</v>
      </c>
      <c r="G245" s="340">
        <v>57163</v>
      </c>
      <c r="H245" s="348">
        <v>25.4</v>
      </c>
    </row>
    <row r="246" spans="1:8">
      <c r="A246" s="51" t="s">
        <v>1391</v>
      </c>
      <c r="B246" s="51" t="s">
        <v>434</v>
      </c>
      <c r="C246" s="146">
        <v>1462</v>
      </c>
      <c r="D246" s="146">
        <v>658</v>
      </c>
      <c r="E246" s="146">
        <v>1242</v>
      </c>
      <c r="F246" s="146">
        <v>3362</v>
      </c>
      <c r="G246" s="340">
        <v>39701</v>
      </c>
      <c r="H246" s="348">
        <v>84.7</v>
      </c>
    </row>
    <row r="247" spans="1:8">
      <c r="A247" s="51" t="s">
        <v>1392</v>
      </c>
      <c r="B247" s="51" t="s">
        <v>1393</v>
      </c>
      <c r="C247" s="146">
        <v>2028</v>
      </c>
      <c r="D247" s="146">
        <v>1</v>
      </c>
      <c r="E247" s="146">
        <v>281</v>
      </c>
      <c r="F247" s="146">
        <v>2310</v>
      </c>
      <c r="G247" s="340">
        <v>47550</v>
      </c>
      <c r="H247" s="348">
        <v>48.6</v>
      </c>
    </row>
    <row r="248" spans="1:8">
      <c r="A248" s="51" t="s">
        <v>1394</v>
      </c>
      <c r="B248" s="51" t="s">
        <v>1395</v>
      </c>
      <c r="C248" s="146">
        <v>999</v>
      </c>
      <c r="D248" s="146">
        <v>1478</v>
      </c>
      <c r="E248" s="146">
        <v>2009</v>
      </c>
      <c r="F248" s="146">
        <v>4486</v>
      </c>
      <c r="G248" s="340">
        <v>40028</v>
      </c>
      <c r="H248" s="348">
        <v>112.1</v>
      </c>
    </row>
    <row r="249" spans="1:8">
      <c r="A249" s="51" t="s">
        <v>1396</v>
      </c>
      <c r="B249" s="51" t="s">
        <v>1397</v>
      </c>
      <c r="C249" s="146">
        <v>1479</v>
      </c>
      <c r="D249" s="146">
        <v>1839</v>
      </c>
      <c r="E249" s="146">
        <v>1949</v>
      </c>
      <c r="F249" s="146">
        <v>5267</v>
      </c>
      <c r="G249" s="340">
        <v>39439</v>
      </c>
      <c r="H249" s="348">
        <v>133.5</v>
      </c>
    </row>
    <row r="250" spans="1:8">
      <c r="A250" s="51" t="s">
        <v>1398</v>
      </c>
      <c r="B250" s="51" t="s">
        <v>1399</v>
      </c>
      <c r="C250" s="146">
        <v>1086</v>
      </c>
      <c r="D250" s="146">
        <v>1690</v>
      </c>
      <c r="E250" s="146">
        <v>2357</v>
      </c>
      <c r="F250" s="146">
        <v>5133</v>
      </c>
      <c r="G250" s="340">
        <v>39435</v>
      </c>
      <c r="H250" s="348">
        <v>130.19999999999999</v>
      </c>
    </row>
    <row r="251" spans="1:8">
      <c r="A251" s="51" t="s">
        <v>1400</v>
      </c>
      <c r="B251" s="51" t="s">
        <v>1401</v>
      </c>
      <c r="C251" s="146">
        <v>1770</v>
      </c>
      <c r="D251" s="146">
        <v>15</v>
      </c>
      <c r="E251" s="146">
        <v>1141</v>
      </c>
      <c r="F251" s="146">
        <v>2926</v>
      </c>
      <c r="G251" s="340">
        <v>36098</v>
      </c>
      <c r="H251" s="348">
        <v>81.099999999999994</v>
      </c>
    </row>
    <row r="252" spans="1:8">
      <c r="A252" s="51" t="s">
        <v>1402</v>
      </c>
      <c r="B252" s="51" t="s">
        <v>1403</v>
      </c>
      <c r="C252" s="146">
        <v>1762</v>
      </c>
      <c r="D252" s="146">
        <v>2186</v>
      </c>
      <c r="E252" s="146">
        <v>5686</v>
      </c>
      <c r="F252" s="146">
        <v>9634</v>
      </c>
      <c r="G252" s="340">
        <v>43800</v>
      </c>
      <c r="H252" s="348">
        <v>220</v>
      </c>
    </row>
    <row r="253" spans="1:8">
      <c r="A253" s="51" t="s">
        <v>1404</v>
      </c>
      <c r="B253" s="51" t="s">
        <v>1405</v>
      </c>
      <c r="C253" s="146">
        <v>1307</v>
      </c>
      <c r="D253" s="146">
        <v>729</v>
      </c>
      <c r="E253" s="146">
        <v>2909</v>
      </c>
      <c r="F253" s="146">
        <v>4945</v>
      </c>
      <c r="G253" s="340">
        <v>34277</v>
      </c>
      <c r="H253" s="348">
        <v>144.30000000000001</v>
      </c>
    </row>
    <row r="254" spans="1:8">
      <c r="A254" s="51" t="s">
        <v>1406</v>
      </c>
      <c r="B254" s="51" t="s">
        <v>1407</v>
      </c>
      <c r="C254" s="146">
        <v>3269</v>
      </c>
      <c r="D254" s="146">
        <v>3909</v>
      </c>
      <c r="E254" s="146">
        <v>8140</v>
      </c>
      <c r="F254" s="146">
        <v>15318</v>
      </c>
      <c r="G254" s="340">
        <v>57208</v>
      </c>
      <c r="H254" s="348">
        <v>267.8</v>
      </c>
    </row>
    <row r="255" spans="1:8">
      <c r="A255" s="51" t="s">
        <v>1408</v>
      </c>
      <c r="B255" s="51" t="s">
        <v>1409</v>
      </c>
      <c r="C255" s="146">
        <v>1657</v>
      </c>
      <c r="D255" s="146">
        <v>2713</v>
      </c>
      <c r="E255" s="146">
        <v>6963</v>
      </c>
      <c r="F255" s="146">
        <v>11333</v>
      </c>
      <c r="G255" s="340">
        <v>39385</v>
      </c>
      <c r="H255" s="348">
        <v>287.7</v>
      </c>
    </row>
    <row r="256" spans="1:8">
      <c r="A256" s="51" t="s">
        <v>1410</v>
      </c>
      <c r="B256" s="51" t="s">
        <v>1411</v>
      </c>
      <c r="C256" s="146">
        <v>2336</v>
      </c>
      <c r="D256" s="146">
        <v>1017</v>
      </c>
      <c r="E256" s="146">
        <v>4340</v>
      </c>
      <c r="F256" s="146">
        <v>7693</v>
      </c>
      <c r="G256" s="340">
        <v>39182</v>
      </c>
      <c r="H256" s="348">
        <v>196.3</v>
      </c>
    </row>
    <row r="257" spans="1:8">
      <c r="A257" s="51" t="s">
        <v>1412</v>
      </c>
      <c r="B257" s="51" t="s">
        <v>1413</v>
      </c>
      <c r="C257" s="146">
        <v>2196</v>
      </c>
      <c r="D257" s="146">
        <v>290</v>
      </c>
      <c r="E257" s="146">
        <v>1321</v>
      </c>
      <c r="F257" s="146">
        <v>3807</v>
      </c>
      <c r="G257" s="340">
        <v>33744</v>
      </c>
      <c r="H257" s="348">
        <v>112.8</v>
      </c>
    </row>
    <row r="258" spans="1:8">
      <c r="A258" s="51" t="s">
        <v>1414</v>
      </c>
      <c r="B258" s="51" t="s">
        <v>1415</v>
      </c>
      <c r="C258" s="146">
        <v>2435</v>
      </c>
      <c r="D258" s="146">
        <v>1569</v>
      </c>
      <c r="E258" s="146">
        <v>3165</v>
      </c>
      <c r="F258" s="146">
        <v>7169</v>
      </c>
      <c r="G258" s="340">
        <v>41147</v>
      </c>
      <c r="H258" s="348">
        <v>174.2</v>
      </c>
    </row>
    <row r="259" spans="1:8">
      <c r="A259" s="51" t="s">
        <v>1416</v>
      </c>
      <c r="B259" s="51" t="s">
        <v>1417</v>
      </c>
      <c r="C259" s="146">
        <v>1357</v>
      </c>
      <c r="D259" s="146">
        <v>1262</v>
      </c>
      <c r="E259" s="146">
        <v>15253</v>
      </c>
      <c r="F259" s="146">
        <v>17872</v>
      </c>
      <c r="G259" s="340">
        <v>38145</v>
      </c>
      <c r="H259" s="348">
        <v>468.5</v>
      </c>
    </row>
    <row r="260" spans="1:8">
      <c r="A260" s="51" t="s">
        <v>1418</v>
      </c>
      <c r="B260" s="51" t="s">
        <v>1419</v>
      </c>
      <c r="C260" s="146">
        <v>752</v>
      </c>
      <c r="D260" s="146">
        <v>1362</v>
      </c>
      <c r="E260" s="146">
        <v>10548</v>
      </c>
      <c r="F260" s="146">
        <v>12662</v>
      </c>
      <c r="G260" s="340">
        <v>43565</v>
      </c>
      <c r="H260" s="348">
        <v>290.60000000000002</v>
      </c>
    </row>
    <row r="261" spans="1:8">
      <c r="A261" s="51" t="s">
        <v>1420</v>
      </c>
      <c r="B261" s="51" t="s">
        <v>1421</v>
      </c>
      <c r="C261" s="146">
        <v>985</v>
      </c>
      <c r="D261" s="146">
        <v>1776</v>
      </c>
      <c r="E261" s="146">
        <v>6230</v>
      </c>
      <c r="F261" s="146">
        <v>8991</v>
      </c>
      <c r="G261" s="340">
        <v>41415</v>
      </c>
      <c r="H261" s="348">
        <v>217.1</v>
      </c>
    </row>
    <row r="262" spans="1:8">
      <c r="A262" s="51" t="s">
        <v>1422</v>
      </c>
      <c r="B262" s="51" t="s">
        <v>1423</v>
      </c>
      <c r="C262" s="146">
        <v>2488</v>
      </c>
      <c r="D262" s="146">
        <v>1328</v>
      </c>
      <c r="E262" s="146">
        <v>3361</v>
      </c>
      <c r="F262" s="146">
        <v>7177</v>
      </c>
      <c r="G262" s="340">
        <v>44748</v>
      </c>
      <c r="H262" s="348">
        <v>160.4</v>
      </c>
    </row>
    <row r="263" spans="1:8">
      <c r="A263" s="51" t="s">
        <v>1424</v>
      </c>
      <c r="B263" s="51" t="s">
        <v>704</v>
      </c>
      <c r="C263" s="146">
        <v>1136</v>
      </c>
      <c r="D263" s="146">
        <v>78</v>
      </c>
      <c r="E263" s="146">
        <v>559</v>
      </c>
      <c r="F263" s="146">
        <v>1773</v>
      </c>
      <c r="G263" s="340">
        <v>36142</v>
      </c>
      <c r="H263" s="348">
        <v>49.1</v>
      </c>
    </row>
    <row r="264" spans="1:8">
      <c r="A264" s="51" t="s">
        <v>1425</v>
      </c>
      <c r="B264" s="51" t="s">
        <v>1426</v>
      </c>
      <c r="C264" s="146">
        <v>536</v>
      </c>
      <c r="D264" s="146">
        <v>1211</v>
      </c>
      <c r="E264" s="146">
        <v>739</v>
      </c>
      <c r="F264" s="146">
        <v>2486</v>
      </c>
      <c r="G264" s="340">
        <v>42482</v>
      </c>
      <c r="H264" s="348">
        <v>58.5</v>
      </c>
    </row>
    <row r="265" spans="1:8">
      <c r="A265" s="51" t="s">
        <v>1427</v>
      </c>
      <c r="B265" s="51" t="s">
        <v>1428</v>
      </c>
      <c r="C265" s="146">
        <v>977</v>
      </c>
      <c r="D265" s="146">
        <v>874</v>
      </c>
      <c r="E265" s="146">
        <v>415</v>
      </c>
      <c r="F265" s="146">
        <v>2266</v>
      </c>
      <c r="G265" s="340">
        <v>46798</v>
      </c>
      <c r="H265" s="348">
        <v>48.4</v>
      </c>
    </row>
    <row r="266" spans="1:8">
      <c r="A266" s="51" t="s">
        <v>1429</v>
      </c>
      <c r="B266" s="51" t="s">
        <v>1430</v>
      </c>
      <c r="C266" s="146">
        <v>475</v>
      </c>
      <c r="D266" s="146">
        <v>442</v>
      </c>
      <c r="E266" s="146">
        <v>379</v>
      </c>
      <c r="F266" s="146">
        <v>1296</v>
      </c>
      <c r="G266" s="340">
        <v>47496</v>
      </c>
      <c r="H266" s="348">
        <v>27.3</v>
      </c>
    </row>
    <row r="267" spans="1:8">
      <c r="A267" s="51" t="s">
        <v>1431</v>
      </c>
      <c r="B267" s="51" t="s">
        <v>1432</v>
      </c>
      <c r="C267" s="146">
        <v>672</v>
      </c>
      <c r="D267" s="146">
        <v>811</v>
      </c>
      <c r="E267" s="146">
        <v>1842</v>
      </c>
      <c r="F267" s="146">
        <v>3325</v>
      </c>
      <c r="G267" s="340">
        <v>39159</v>
      </c>
      <c r="H267" s="348">
        <v>84.9</v>
      </c>
    </row>
    <row r="268" spans="1:8">
      <c r="A268" s="51" t="s">
        <v>1433</v>
      </c>
      <c r="B268" s="51" t="s">
        <v>469</v>
      </c>
      <c r="C268" s="146">
        <v>2125</v>
      </c>
      <c r="D268" s="146">
        <v>263</v>
      </c>
      <c r="E268" s="146">
        <v>1410</v>
      </c>
      <c r="F268" s="146">
        <v>3798</v>
      </c>
      <c r="G268" s="340">
        <v>38638</v>
      </c>
      <c r="H268" s="348">
        <v>98.3</v>
      </c>
    </row>
    <row r="269" spans="1:8">
      <c r="A269" s="51" t="s">
        <v>1434</v>
      </c>
      <c r="B269" s="51" t="s">
        <v>416</v>
      </c>
      <c r="C269" s="146">
        <v>1247</v>
      </c>
      <c r="D269" s="146">
        <v>839</v>
      </c>
      <c r="E269" s="146">
        <v>1302</v>
      </c>
      <c r="F269" s="146">
        <v>3388</v>
      </c>
      <c r="G269" s="340">
        <v>46132</v>
      </c>
      <c r="H269" s="348">
        <v>73.400000000000006</v>
      </c>
    </row>
    <row r="270" spans="1:8">
      <c r="A270" s="51" t="s">
        <v>1435</v>
      </c>
      <c r="B270" s="51" t="s">
        <v>1436</v>
      </c>
      <c r="C270" s="146">
        <v>1058</v>
      </c>
      <c r="D270" s="146">
        <v>1472</v>
      </c>
      <c r="E270" s="146">
        <v>4049</v>
      </c>
      <c r="F270" s="146">
        <v>6579</v>
      </c>
      <c r="G270" s="340">
        <v>52273</v>
      </c>
      <c r="H270" s="348">
        <v>125.9</v>
      </c>
    </row>
    <row r="271" spans="1:8">
      <c r="A271" s="51" t="s">
        <v>1437</v>
      </c>
      <c r="B271" s="51" t="s">
        <v>1438</v>
      </c>
      <c r="C271" s="146">
        <v>680</v>
      </c>
      <c r="D271" s="146">
        <v>2222</v>
      </c>
      <c r="E271" s="146">
        <v>8580</v>
      </c>
      <c r="F271" s="146">
        <v>11482</v>
      </c>
      <c r="G271" s="340">
        <v>41041</v>
      </c>
      <c r="H271" s="348">
        <v>279.8</v>
      </c>
    </row>
    <row r="272" spans="1:8">
      <c r="A272" s="51" t="s">
        <v>1439</v>
      </c>
      <c r="B272" s="51" t="s">
        <v>1440</v>
      </c>
      <c r="C272" s="146">
        <v>1105</v>
      </c>
      <c r="D272" s="146">
        <v>1469</v>
      </c>
      <c r="E272" s="146">
        <v>6488</v>
      </c>
      <c r="F272" s="146">
        <v>9062</v>
      </c>
      <c r="G272" s="340">
        <v>40221</v>
      </c>
      <c r="H272" s="348">
        <v>225.3</v>
      </c>
    </row>
    <row r="273" spans="1:8">
      <c r="A273" s="51" t="s">
        <v>1441</v>
      </c>
      <c r="B273" s="51" t="s">
        <v>1442</v>
      </c>
      <c r="C273" s="146">
        <v>980</v>
      </c>
      <c r="D273" s="146">
        <v>1625</v>
      </c>
      <c r="E273" s="146">
        <v>6610</v>
      </c>
      <c r="F273" s="146">
        <v>9215</v>
      </c>
      <c r="G273" s="340">
        <v>38693</v>
      </c>
      <c r="H273" s="348">
        <v>238.2</v>
      </c>
    </row>
    <row r="274" spans="1:8">
      <c r="A274" s="51" t="s">
        <v>1443</v>
      </c>
      <c r="B274" s="51" t="s">
        <v>1444</v>
      </c>
      <c r="C274" s="146">
        <v>1882</v>
      </c>
      <c r="D274" s="146">
        <v>184</v>
      </c>
      <c r="E274" s="146">
        <v>1945</v>
      </c>
      <c r="F274" s="146">
        <v>4011</v>
      </c>
      <c r="G274" s="340">
        <v>38941</v>
      </c>
      <c r="H274" s="348">
        <v>103</v>
      </c>
    </row>
    <row r="275" spans="1:8">
      <c r="A275" s="51" t="s">
        <v>1445</v>
      </c>
      <c r="B275" s="51" t="s">
        <v>1446</v>
      </c>
      <c r="C275" s="146">
        <v>1071</v>
      </c>
      <c r="D275" s="146">
        <v>1494</v>
      </c>
      <c r="E275" s="146">
        <v>2999</v>
      </c>
      <c r="F275" s="146">
        <v>5564</v>
      </c>
      <c r="G275" s="340">
        <v>43277</v>
      </c>
      <c r="H275" s="348">
        <v>128.6</v>
      </c>
    </row>
    <row r="276" spans="1:8">
      <c r="A276" s="51" t="s">
        <v>1447</v>
      </c>
      <c r="B276" s="51" t="s">
        <v>1448</v>
      </c>
      <c r="C276" s="146">
        <v>1509</v>
      </c>
      <c r="D276" s="146">
        <v>817</v>
      </c>
      <c r="E276" s="146">
        <v>1779</v>
      </c>
      <c r="F276" s="146">
        <v>4105</v>
      </c>
      <c r="G276" s="340">
        <v>37009</v>
      </c>
      <c r="H276" s="348">
        <v>110.9</v>
      </c>
    </row>
    <row r="277" spans="1:8">
      <c r="A277" s="51" t="s">
        <v>1449</v>
      </c>
      <c r="B277" s="51" t="s">
        <v>1450</v>
      </c>
      <c r="C277" s="146">
        <v>3121</v>
      </c>
      <c r="D277" s="146">
        <v>712</v>
      </c>
      <c r="E277" s="146">
        <v>4963</v>
      </c>
      <c r="F277" s="146">
        <v>8796</v>
      </c>
      <c r="G277" s="340">
        <v>36091</v>
      </c>
      <c r="H277" s="348">
        <v>243.7</v>
      </c>
    </row>
    <row r="278" spans="1:8">
      <c r="A278" s="51" t="s">
        <v>1451</v>
      </c>
      <c r="B278" s="51" t="s">
        <v>1452</v>
      </c>
      <c r="C278" s="146">
        <v>2006</v>
      </c>
      <c r="D278" s="146">
        <v>987</v>
      </c>
      <c r="E278" s="146">
        <v>5484</v>
      </c>
      <c r="F278" s="146">
        <v>8477</v>
      </c>
      <c r="G278" s="340">
        <v>42046</v>
      </c>
      <c r="H278" s="348">
        <v>201.6</v>
      </c>
    </row>
    <row r="279" spans="1:8">
      <c r="A279" s="51" t="s">
        <v>1453</v>
      </c>
      <c r="B279" s="51" t="s">
        <v>1454</v>
      </c>
      <c r="C279" s="146">
        <v>1548</v>
      </c>
      <c r="D279" s="146">
        <v>132</v>
      </c>
      <c r="E279" s="146">
        <v>1232</v>
      </c>
      <c r="F279" s="146">
        <v>2912</v>
      </c>
      <c r="G279" s="340">
        <v>40935</v>
      </c>
      <c r="H279" s="348">
        <v>71.099999999999994</v>
      </c>
    </row>
    <row r="280" spans="1:8">
      <c r="A280" s="51" t="s">
        <v>1455</v>
      </c>
      <c r="B280" s="51" t="s">
        <v>1456</v>
      </c>
      <c r="C280" s="146">
        <v>1927</v>
      </c>
      <c r="D280" s="146">
        <v>2</v>
      </c>
      <c r="E280" s="146">
        <v>500</v>
      </c>
      <c r="F280" s="146">
        <v>2429</v>
      </c>
      <c r="G280" s="340">
        <v>40783</v>
      </c>
      <c r="H280" s="348">
        <v>59.6</v>
      </c>
    </row>
    <row r="281" spans="1:8">
      <c r="A281" s="51" t="s">
        <v>1457</v>
      </c>
      <c r="B281" s="51" t="s">
        <v>1458</v>
      </c>
      <c r="C281" s="146">
        <v>1524</v>
      </c>
      <c r="D281" s="146">
        <v>211</v>
      </c>
      <c r="E281" s="146">
        <v>455</v>
      </c>
      <c r="F281" s="146">
        <v>2190</v>
      </c>
      <c r="G281" s="340">
        <v>41147</v>
      </c>
      <c r="H281" s="348">
        <v>53.2</v>
      </c>
    </row>
    <row r="282" spans="1:8">
      <c r="A282" s="51" t="s">
        <v>1459</v>
      </c>
      <c r="B282" s="51" t="s">
        <v>1460</v>
      </c>
      <c r="C282" s="146">
        <v>2838</v>
      </c>
      <c r="D282" s="146">
        <v>761</v>
      </c>
      <c r="E282" s="146">
        <v>3238</v>
      </c>
      <c r="F282" s="146">
        <v>6837</v>
      </c>
      <c r="G282" s="340">
        <v>40952</v>
      </c>
      <c r="H282" s="348">
        <v>167</v>
      </c>
    </row>
    <row r="283" spans="1:8">
      <c r="A283" s="51" t="s">
        <v>1461</v>
      </c>
      <c r="B283" s="51" t="s">
        <v>560</v>
      </c>
      <c r="C283" s="146">
        <v>1749</v>
      </c>
      <c r="D283" s="146">
        <v>127</v>
      </c>
      <c r="E283" s="146">
        <v>898</v>
      </c>
      <c r="F283" s="146">
        <v>2774</v>
      </c>
      <c r="G283" s="340">
        <v>36715</v>
      </c>
      <c r="H283" s="348">
        <v>75.599999999999994</v>
      </c>
    </row>
    <row r="284" spans="1:8">
      <c r="A284" s="51" t="s">
        <v>1462</v>
      </c>
      <c r="B284" s="51" t="s">
        <v>1463</v>
      </c>
      <c r="C284" s="146">
        <v>1931</v>
      </c>
      <c r="D284" s="146">
        <v>2383</v>
      </c>
      <c r="E284" s="146">
        <v>3493</v>
      </c>
      <c r="F284" s="146">
        <v>7807</v>
      </c>
      <c r="G284" s="340">
        <v>56485</v>
      </c>
      <c r="H284" s="348">
        <v>138.19999999999999</v>
      </c>
    </row>
    <row r="285" spans="1:8">
      <c r="A285" s="51" t="s">
        <v>1464</v>
      </c>
      <c r="B285" s="51" t="s">
        <v>1465</v>
      </c>
      <c r="C285" s="146">
        <v>2654</v>
      </c>
      <c r="D285" s="146">
        <v>3747</v>
      </c>
      <c r="E285" s="146">
        <v>9416</v>
      </c>
      <c r="F285" s="146">
        <v>15817</v>
      </c>
      <c r="G285" s="340">
        <v>40300</v>
      </c>
      <c r="H285" s="348">
        <v>392.5</v>
      </c>
    </row>
    <row r="286" spans="1:8">
      <c r="A286" s="51" t="s">
        <v>1466</v>
      </c>
      <c r="B286" s="51" t="s">
        <v>1467</v>
      </c>
      <c r="C286" s="146">
        <v>1963</v>
      </c>
      <c r="D286" s="146">
        <v>824</v>
      </c>
      <c r="E286" s="146">
        <v>3367</v>
      </c>
      <c r="F286" s="146">
        <v>6154</v>
      </c>
      <c r="G286" s="340">
        <v>40885</v>
      </c>
      <c r="H286" s="348">
        <v>150.5</v>
      </c>
    </row>
    <row r="287" spans="1:8">
      <c r="A287" s="51" t="s">
        <v>1468</v>
      </c>
      <c r="B287" s="51" t="s">
        <v>452</v>
      </c>
      <c r="C287" s="146">
        <v>1693</v>
      </c>
      <c r="D287" s="146">
        <v>1392</v>
      </c>
      <c r="E287" s="146">
        <v>2600</v>
      </c>
      <c r="F287" s="146">
        <v>5685</v>
      </c>
      <c r="G287" s="340">
        <v>44928</v>
      </c>
      <c r="H287" s="348">
        <v>126.5</v>
      </c>
    </row>
    <row r="288" spans="1:8">
      <c r="A288" s="51" t="s">
        <v>1469</v>
      </c>
      <c r="B288" s="51" t="s">
        <v>1470</v>
      </c>
      <c r="C288" s="146">
        <v>1471</v>
      </c>
      <c r="D288" s="146">
        <v>97</v>
      </c>
      <c r="E288" s="146">
        <v>1033</v>
      </c>
      <c r="F288" s="146">
        <v>2601</v>
      </c>
      <c r="G288" s="340">
        <v>37147</v>
      </c>
      <c r="H288" s="348">
        <v>70</v>
      </c>
    </row>
    <row r="289" spans="1:8">
      <c r="A289" s="51" t="s">
        <v>1471</v>
      </c>
      <c r="B289" s="51" t="s">
        <v>1472</v>
      </c>
      <c r="C289" s="146">
        <v>3279</v>
      </c>
      <c r="D289" s="146">
        <v>3470</v>
      </c>
      <c r="E289" s="146">
        <v>1745</v>
      </c>
      <c r="F289" s="146">
        <v>8494</v>
      </c>
      <c r="G289" s="340">
        <v>45081</v>
      </c>
      <c r="H289" s="348">
        <v>188.4</v>
      </c>
    </row>
    <row r="290" spans="1:8">
      <c r="A290" s="51" t="s">
        <v>1473</v>
      </c>
      <c r="B290" s="51" t="s">
        <v>1474</v>
      </c>
      <c r="C290" s="146">
        <v>1340</v>
      </c>
      <c r="D290" s="146">
        <v>6</v>
      </c>
      <c r="E290" s="146">
        <v>575</v>
      </c>
      <c r="F290" s="146">
        <v>1921</v>
      </c>
      <c r="G290" s="340">
        <v>41996</v>
      </c>
      <c r="H290" s="348">
        <v>45.7</v>
      </c>
    </row>
    <row r="291" spans="1:8">
      <c r="A291" s="51" t="s">
        <v>1475</v>
      </c>
      <c r="B291" s="51" t="s">
        <v>1476</v>
      </c>
      <c r="C291" s="146">
        <v>1496</v>
      </c>
      <c r="D291" s="146">
        <v>1</v>
      </c>
      <c r="E291" s="146">
        <v>2078</v>
      </c>
      <c r="F291" s="146">
        <v>3575</v>
      </c>
      <c r="G291" s="340">
        <v>36039</v>
      </c>
      <c r="H291" s="348">
        <v>99.2</v>
      </c>
    </row>
    <row r="292" spans="1:8">
      <c r="A292" s="51" t="s">
        <v>1477</v>
      </c>
      <c r="B292" s="51" t="s">
        <v>1478</v>
      </c>
      <c r="C292" s="146">
        <v>1572</v>
      </c>
      <c r="D292" s="146">
        <v>19</v>
      </c>
      <c r="E292" s="146">
        <v>778</v>
      </c>
      <c r="F292" s="146">
        <v>2369</v>
      </c>
      <c r="G292" s="340">
        <v>33922</v>
      </c>
      <c r="H292" s="348">
        <v>69.8</v>
      </c>
    </row>
    <row r="293" spans="1:8">
      <c r="A293" s="51" t="s">
        <v>1479</v>
      </c>
      <c r="B293" s="51" t="s">
        <v>1480</v>
      </c>
      <c r="C293" s="146">
        <v>1571</v>
      </c>
      <c r="D293" s="146">
        <v>185</v>
      </c>
      <c r="E293" s="146">
        <v>1057</v>
      </c>
      <c r="F293" s="146">
        <v>2813</v>
      </c>
      <c r="G293" s="340">
        <v>41811</v>
      </c>
      <c r="H293" s="348">
        <v>67.3</v>
      </c>
    </row>
    <row r="294" spans="1:8">
      <c r="A294" s="51" t="s">
        <v>1481</v>
      </c>
      <c r="B294" s="51" t="s">
        <v>807</v>
      </c>
      <c r="C294" s="146">
        <v>1969</v>
      </c>
      <c r="D294" s="146">
        <v>0</v>
      </c>
      <c r="E294" s="146">
        <v>470</v>
      </c>
      <c r="F294" s="146">
        <v>2439</v>
      </c>
      <c r="G294" s="340">
        <v>43704</v>
      </c>
      <c r="H294" s="348">
        <v>55.8</v>
      </c>
    </row>
    <row r="295" spans="1:8">
      <c r="A295" s="51" t="s">
        <v>1482</v>
      </c>
      <c r="B295" s="51" t="s">
        <v>1483</v>
      </c>
      <c r="C295" s="146">
        <v>2894</v>
      </c>
      <c r="D295" s="146">
        <v>297</v>
      </c>
      <c r="E295" s="146">
        <v>1075</v>
      </c>
      <c r="F295" s="146">
        <v>4266</v>
      </c>
      <c r="G295" s="340">
        <v>39645</v>
      </c>
      <c r="H295" s="348">
        <v>107.6</v>
      </c>
    </row>
    <row r="296" spans="1:8">
      <c r="A296" s="51" t="s">
        <v>1484</v>
      </c>
      <c r="B296" s="51" t="s">
        <v>1485</v>
      </c>
      <c r="C296" s="146">
        <v>1834</v>
      </c>
      <c r="D296" s="146">
        <v>2207</v>
      </c>
      <c r="E296" s="146">
        <v>7014</v>
      </c>
      <c r="F296" s="146">
        <v>11055</v>
      </c>
      <c r="G296" s="340">
        <v>38546</v>
      </c>
      <c r="H296" s="348">
        <v>286.8</v>
      </c>
    </row>
    <row r="297" spans="1:8">
      <c r="A297" s="51" t="s">
        <v>1486</v>
      </c>
      <c r="B297" s="51" t="s">
        <v>1487</v>
      </c>
      <c r="C297" s="146">
        <v>1712</v>
      </c>
      <c r="D297" s="146">
        <v>1213</v>
      </c>
      <c r="E297" s="146">
        <v>4232</v>
      </c>
      <c r="F297" s="146">
        <v>7157</v>
      </c>
      <c r="G297" s="340">
        <v>39976</v>
      </c>
      <c r="H297" s="348">
        <v>179</v>
      </c>
    </row>
    <row r="298" spans="1:8">
      <c r="A298" s="51" t="s">
        <v>1488</v>
      </c>
      <c r="B298" s="51" t="s">
        <v>1489</v>
      </c>
      <c r="C298" s="146">
        <v>2709</v>
      </c>
      <c r="D298" s="146">
        <v>584</v>
      </c>
      <c r="E298" s="146">
        <v>1375</v>
      </c>
      <c r="F298" s="146">
        <v>4668</v>
      </c>
      <c r="G298" s="340">
        <v>48572</v>
      </c>
      <c r="H298" s="348">
        <v>96.1</v>
      </c>
    </row>
    <row r="299" spans="1:8">
      <c r="A299" s="51" t="s">
        <v>1490</v>
      </c>
      <c r="B299" s="51" t="s">
        <v>1491</v>
      </c>
      <c r="C299" s="146">
        <v>2197</v>
      </c>
      <c r="D299" s="146">
        <v>238</v>
      </c>
      <c r="E299" s="146">
        <v>1321</v>
      </c>
      <c r="F299" s="146">
        <v>3756</v>
      </c>
      <c r="G299" s="340">
        <v>50012</v>
      </c>
      <c r="H299" s="348">
        <v>75.099999999999994</v>
      </c>
    </row>
    <row r="300" spans="1:8">
      <c r="A300" s="51" t="s">
        <v>1492</v>
      </c>
      <c r="B300" s="51" t="s">
        <v>1493</v>
      </c>
      <c r="C300" s="146">
        <v>1702</v>
      </c>
      <c r="D300" s="146">
        <v>17</v>
      </c>
      <c r="E300" s="146">
        <v>640</v>
      </c>
      <c r="F300" s="146">
        <v>2359</v>
      </c>
      <c r="G300" s="340">
        <v>38997</v>
      </c>
      <c r="H300" s="348">
        <v>60.5</v>
      </c>
    </row>
    <row r="301" spans="1:8">
      <c r="A301" s="51" t="s">
        <v>1494</v>
      </c>
      <c r="B301" s="51" t="s">
        <v>779</v>
      </c>
      <c r="C301" s="146">
        <v>945</v>
      </c>
      <c r="D301" s="146">
        <v>0</v>
      </c>
      <c r="E301" s="146">
        <v>255</v>
      </c>
      <c r="F301" s="146">
        <v>1200</v>
      </c>
      <c r="G301" s="340">
        <v>39589</v>
      </c>
      <c r="H301" s="348">
        <v>30.3</v>
      </c>
    </row>
    <row r="302" spans="1:8">
      <c r="A302" s="51" t="s">
        <v>1495</v>
      </c>
      <c r="B302" s="51" t="s">
        <v>1496</v>
      </c>
      <c r="C302" s="146">
        <v>1576</v>
      </c>
      <c r="D302" s="146">
        <v>1253</v>
      </c>
      <c r="E302" s="146">
        <v>4271</v>
      </c>
      <c r="F302" s="146">
        <v>7100</v>
      </c>
      <c r="G302" s="340">
        <v>39036</v>
      </c>
      <c r="H302" s="348">
        <v>181.9</v>
      </c>
    </row>
    <row r="303" spans="1:8">
      <c r="A303" s="51" t="s">
        <v>1497</v>
      </c>
      <c r="B303" s="51" t="s">
        <v>1498</v>
      </c>
      <c r="C303" s="146">
        <v>2683</v>
      </c>
      <c r="D303" s="146">
        <v>159</v>
      </c>
      <c r="E303" s="146">
        <v>2102</v>
      </c>
      <c r="F303" s="146">
        <v>4944</v>
      </c>
      <c r="G303" s="340">
        <v>41718</v>
      </c>
      <c r="H303" s="348">
        <v>118.5</v>
      </c>
    </row>
    <row r="304" spans="1:8">
      <c r="A304" s="51" t="s">
        <v>1499</v>
      </c>
      <c r="B304" s="51" t="s">
        <v>1500</v>
      </c>
      <c r="C304" s="146">
        <v>1721</v>
      </c>
      <c r="D304" s="146">
        <v>181</v>
      </c>
      <c r="E304" s="146">
        <v>552</v>
      </c>
      <c r="F304" s="146">
        <v>2454</v>
      </c>
      <c r="G304" s="340">
        <v>38895</v>
      </c>
      <c r="H304" s="348">
        <v>63.1</v>
      </c>
    </row>
    <row r="305" spans="1:8">
      <c r="A305" s="51" t="s">
        <v>1501</v>
      </c>
      <c r="B305" s="51" t="s">
        <v>1502</v>
      </c>
      <c r="C305" s="146">
        <v>1352</v>
      </c>
      <c r="D305" s="146">
        <v>54</v>
      </c>
      <c r="E305" s="146">
        <v>596</v>
      </c>
      <c r="F305" s="146">
        <v>2002</v>
      </c>
      <c r="G305" s="340">
        <v>37944</v>
      </c>
      <c r="H305" s="348">
        <v>52.8</v>
      </c>
    </row>
    <row r="306" spans="1:8">
      <c r="A306" s="51" t="s">
        <v>1503</v>
      </c>
      <c r="B306" s="51" t="s">
        <v>1504</v>
      </c>
      <c r="C306" s="146">
        <v>2232</v>
      </c>
      <c r="D306" s="146">
        <v>704</v>
      </c>
      <c r="E306" s="146">
        <v>1219</v>
      </c>
      <c r="F306" s="146">
        <v>4155</v>
      </c>
      <c r="G306" s="340">
        <v>41691</v>
      </c>
      <c r="H306" s="348">
        <v>99.7</v>
      </c>
    </row>
    <row r="307" spans="1:8">
      <c r="A307" s="51" t="s">
        <v>1505</v>
      </c>
      <c r="B307" s="51" t="s">
        <v>1506</v>
      </c>
      <c r="C307" s="146">
        <v>1802</v>
      </c>
      <c r="D307" s="146">
        <v>73</v>
      </c>
      <c r="E307" s="146">
        <v>447</v>
      </c>
      <c r="F307" s="146">
        <v>2322</v>
      </c>
      <c r="G307" s="340">
        <v>43863</v>
      </c>
      <c r="H307" s="348">
        <v>52.9</v>
      </c>
    </row>
    <row r="308" spans="1:8">
      <c r="A308" s="51" t="s">
        <v>1507</v>
      </c>
      <c r="B308" s="51" t="s">
        <v>1508</v>
      </c>
      <c r="C308" s="146">
        <v>1432</v>
      </c>
      <c r="D308" s="146">
        <v>759</v>
      </c>
      <c r="E308" s="146">
        <v>5022</v>
      </c>
      <c r="F308" s="146">
        <v>7213</v>
      </c>
      <c r="G308" s="340">
        <v>38239</v>
      </c>
      <c r="H308" s="348">
        <v>188.6</v>
      </c>
    </row>
    <row r="309" spans="1:8">
      <c r="A309" s="51" t="s">
        <v>1509</v>
      </c>
      <c r="B309" s="51" t="s">
        <v>1510</v>
      </c>
      <c r="C309" s="146">
        <v>1276</v>
      </c>
      <c r="D309" s="146">
        <v>513</v>
      </c>
      <c r="E309" s="146">
        <v>1825</v>
      </c>
      <c r="F309" s="146">
        <v>3614</v>
      </c>
      <c r="G309" s="340">
        <v>39548</v>
      </c>
      <c r="H309" s="348">
        <v>91.4</v>
      </c>
    </row>
    <row r="310" spans="1:8">
      <c r="A310" s="51" t="s">
        <v>1511</v>
      </c>
      <c r="B310" s="51" t="s">
        <v>1512</v>
      </c>
      <c r="C310" s="146">
        <v>1863</v>
      </c>
      <c r="D310" s="146">
        <v>656</v>
      </c>
      <c r="E310" s="146">
        <v>2526</v>
      </c>
      <c r="F310" s="146">
        <v>5045</v>
      </c>
      <c r="G310" s="340">
        <v>39366</v>
      </c>
      <c r="H310" s="348">
        <v>128.19999999999999</v>
      </c>
    </row>
    <row r="311" spans="1:8">
      <c r="A311" s="51" t="s">
        <v>1513</v>
      </c>
      <c r="B311" s="51" t="s">
        <v>471</v>
      </c>
      <c r="C311" s="146">
        <v>1119</v>
      </c>
      <c r="D311" s="146">
        <v>372</v>
      </c>
      <c r="E311" s="146">
        <v>1778</v>
      </c>
      <c r="F311" s="146">
        <v>3269</v>
      </c>
      <c r="G311" s="340">
        <v>37774</v>
      </c>
      <c r="H311" s="348">
        <v>86.5</v>
      </c>
    </row>
    <row r="312" spans="1:8">
      <c r="A312" s="51" t="s">
        <v>1514</v>
      </c>
      <c r="B312" s="51" t="s">
        <v>1515</v>
      </c>
      <c r="C312" s="146">
        <v>1436</v>
      </c>
      <c r="D312" s="146">
        <v>178</v>
      </c>
      <c r="E312" s="146">
        <v>1812</v>
      </c>
      <c r="F312" s="146">
        <v>3426</v>
      </c>
      <c r="G312" s="340">
        <v>37397</v>
      </c>
      <c r="H312" s="348">
        <v>91.6</v>
      </c>
    </row>
    <row r="313" spans="1:8">
      <c r="A313" s="51" t="s">
        <v>1516</v>
      </c>
      <c r="B313" s="51" t="s">
        <v>1517</v>
      </c>
      <c r="C313" s="146">
        <v>1337</v>
      </c>
      <c r="D313" s="146">
        <v>1008</v>
      </c>
      <c r="E313" s="146">
        <v>2311</v>
      </c>
      <c r="F313" s="146">
        <v>4656</v>
      </c>
      <c r="G313" s="340">
        <v>46607</v>
      </c>
      <c r="H313" s="348">
        <v>99.9</v>
      </c>
    </row>
    <row r="314" spans="1:8">
      <c r="A314" s="51" t="s">
        <v>1518</v>
      </c>
      <c r="B314" s="51" t="s">
        <v>1519</v>
      </c>
      <c r="C314" s="146">
        <v>490</v>
      </c>
      <c r="D314" s="146">
        <v>1148</v>
      </c>
      <c r="E314" s="146">
        <v>2004</v>
      </c>
      <c r="F314" s="146">
        <v>3642</v>
      </c>
      <c r="G314" s="340">
        <v>37449</v>
      </c>
      <c r="H314" s="348">
        <v>97.3</v>
      </c>
    </row>
    <row r="315" spans="1:8">
      <c r="A315" s="51" t="s">
        <v>1520</v>
      </c>
      <c r="B315" s="51" t="s">
        <v>830</v>
      </c>
      <c r="C315" s="146">
        <v>742</v>
      </c>
      <c r="D315" s="146">
        <v>499</v>
      </c>
      <c r="E315" s="146">
        <v>2402</v>
      </c>
      <c r="F315" s="146">
        <v>3643</v>
      </c>
      <c r="G315" s="340">
        <v>40001</v>
      </c>
      <c r="H315" s="348">
        <v>91.1</v>
      </c>
    </row>
    <row r="316" spans="1:8">
      <c r="A316" s="51" t="s">
        <v>1521</v>
      </c>
      <c r="B316" s="51" t="s">
        <v>840</v>
      </c>
      <c r="C316" s="146">
        <v>1232</v>
      </c>
      <c r="D316" s="146">
        <v>318</v>
      </c>
      <c r="E316" s="146">
        <v>833</v>
      </c>
      <c r="F316" s="146">
        <v>2383</v>
      </c>
      <c r="G316" s="340">
        <v>39709</v>
      </c>
      <c r="H316" s="348">
        <v>60</v>
      </c>
    </row>
    <row r="317" spans="1:8">
      <c r="A317" s="51" t="s">
        <v>1522</v>
      </c>
      <c r="B317" s="51" t="s">
        <v>1523</v>
      </c>
      <c r="C317" s="146">
        <v>1853</v>
      </c>
      <c r="D317" s="146">
        <v>1156</v>
      </c>
      <c r="E317" s="146">
        <v>4116</v>
      </c>
      <c r="F317" s="146">
        <v>7125</v>
      </c>
      <c r="G317" s="340">
        <v>38680</v>
      </c>
      <c r="H317" s="348">
        <v>184.2</v>
      </c>
    </row>
    <row r="318" spans="1:8">
      <c r="A318" s="51" t="s">
        <v>1524</v>
      </c>
      <c r="B318" s="51" t="s">
        <v>1525</v>
      </c>
      <c r="C318" s="146">
        <v>1445</v>
      </c>
      <c r="D318" s="146">
        <v>73</v>
      </c>
      <c r="E318" s="146">
        <v>628</v>
      </c>
      <c r="F318" s="146">
        <v>2146</v>
      </c>
      <c r="G318" s="340">
        <v>32245</v>
      </c>
      <c r="H318" s="348">
        <v>66.599999999999994</v>
      </c>
    </row>
    <row r="319" spans="1:8">
      <c r="A319" s="51" t="s">
        <v>1526</v>
      </c>
      <c r="B319" s="51" t="s">
        <v>1527</v>
      </c>
      <c r="C319" s="146">
        <v>1480</v>
      </c>
      <c r="D319" s="146">
        <v>681</v>
      </c>
      <c r="E319" s="146">
        <v>1983</v>
      </c>
      <c r="F319" s="146">
        <v>4144</v>
      </c>
      <c r="G319" s="340">
        <v>47618</v>
      </c>
      <c r="H319" s="348">
        <v>87</v>
      </c>
    </row>
    <row r="320" spans="1:8">
      <c r="A320" s="51" t="s">
        <v>1528</v>
      </c>
      <c r="B320" s="51" t="s">
        <v>390</v>
      </c>
      <c r="C320" s="146">
        <v>2243</v>
      </c>
      <c r="D320" s="146">
        <v>699</v>
      </c>
      <c r="E320" s="146">
        <v>1638</v>
      </c>
      <c r="F320" s="146">
        <v>4580</v>
      </c>
      <c r="G320" s="340">
        <v>39572</v>
      </c>
      <c r="H320" s="348">
        <v>115.7</v>
      </c>
    </row>
    <row r="321" spans="1:8">
      <c r="A321" s="51" t="s">
        <v>1529</v>
      </c>
      <c r="B321" s="51" t="s">
        <v>1530</v>
      </c>
      <c r="C321" s="146">
        <v>1553</v>
      </c>
      <c r="D321" s="146">
        <v>0</v>
      </c>
      <c r="E321" s="146">
        <v>405</v>
      </c>
      <c r="F321" s="146">
        <v>1958</v>
      </c>
      <c r="G321" s="340">
        <v>37943</v>
      </c>
      <c r="H321" s="348">
        <v>51.6</v>
      </c>
    </row>
    <row r="322" spans="1:8">
      <c r="A322" s="51" t="s">
        <v>1531</v>
      </c>
      <c r="B322" s="51" t="s">
        <v>1532</v>
      </c>
      <c r="C322" s="146">
        <v>1106</v>
      </c>
      <c r="D322" s="146">
        <v>2</v>
      </c>
      <c r="E322" s="146">
        <v>423</v>
      </c>
      <c r="F322" s="146">
        <v>1531</v>
      </c>
      <c r="G322" s="340">
        <v>39375</v>
      </c>
      <c r="H322" s="348">
        <v>38.9</v>
      </c>
    </row>
    <row r="323" spans="1:8">
      <c r="A323" s="51" t="s">
        <v>1533</v>
      </c>
      <c r="B323" s="51" t="s">
        <v>1534</v>
      </c>
      <c r="C323" s="146">
        <v>1015</v>
      </c>
      <c r="D323" s="146">
        <v>115</v>
      </c>
      <c r="E323" s="146">
        <v>683</v>
      </c>
      <c r="F323" s="146">
        <v>1813</v>
      </c>
      <c r="G323" s="340">
        <v>35815</v>
      </c>
      <c r="H323" s="348">
        <v>50.6</v>
      </c>
    </row>
    <row r="324" spans="1:8">
      <c r="A324" s="51" t="s">
        <v>1535</v>
      </c>
      <c r="B324" s="51" t="s">
        <v>1536</v>
      </c>
      <c r="C324" s="146">
        <v>900</v>
      </c>
      <c r="D324" s="146">
        <v>929</v>
      </c>
      <c r="E324" s="146">
        <v>1426</v>
      </c>
      <c r="F324" s="146">
        <v>3255</v>
      </c>
      <c r="G324" s="340">
        <v>36588</v>
      </c>
      <c r="H324" s="348">
        <v>89</v>
      </c>
    </row>
    <row r="325" spans="1:8">
      <c r="A325" s="51" t="s">
        <v>1537</v>
      </c>
      <c r="B325" s="51" t="s">
        <v>597</v>
      </c>
      <c r="C325" s="146">
        <v>1054</v>
      </c>
      <c r="D325" s="146">
        <v>698</v>
      </c>
      <c r="E325" s="146">
        <v>922</v>
      </c>
      <c r="F325" s="146">
        <v>2674</v>
      </c>
      <c r="G325" s="340">
        <v>38486</v>
      </c>
      <c r="H325" s="348">
        <v>69.5</v>
      </c>
    </row>
    <row r="326" spans="1:8">
      <c r="A326" s="51" t="s">
        <v>1538</v>
      </c>
      <c r="B326" s="51" t="s">
        <v>1539</v>
      </c>
      <c r="C326" s="146">
        <v>1478</v>
      </c>
      <c r="D326" s="146">
        <v>821</v>
      </c>
      <c r="E326" s="146">
        <v>2029</v>
      </c>
      <c r="F326" s="146">
        <v>4328</v>
      </c>
      <c r="G326" s="340">
        <v>42986</v>
      </c>
      <c r="H326" s="348">
        <v>100.7</v>
      </c>
    </row>
    <row r="327" spans="1:8">
      <c r="A327" s="51" t="s">
        <v>1540</v>
      </c>
      <c r="B327" s="51" t="s">
        <v>1541</v>
      </c>
      <c r="C327" s="146">
        <v>1509</v>
      </c>
      <c r="D327" s="146">
        <v>3</v>
      </c>
      <c r="E327" s="146">
        <v>711</v>
      </c>
      <c r="F327" s="146">
        <v>2223</v>
      </c>
      <c r="G327" s="340">
        <v>42037</v>
      </c>
      <c r="H327" s="348">
        <v>52.9</v>
      </c>
    </row>
    <row r="328" spans="1:8">
      <c r="A328" s="51" t="s">
        <v>1542</v>
      </c>
      <c r="B328" s="51" t="s">
        <v>1543</v>
      </c>
      <c r="C328" s="146">
        <v>2657</v>
      </c>
      <c r="D328" s="146">
        <v>325</v>
      </c>
      <c r="E328" s="146">
        <v>963</v>
      </c>
      <c r="F328" s="146">
        <v>3945</v>
      </c>
      <c r="G328" s="340">
        <v>45218</v>
      </c>
      <c r="H328" s="348">
        <v>87.2</v>
      </c>
    </row>
    <row r="329" spans="1:8">
      <c r="A329" s="51" t="s">
        <v>1544</v>
      </c>
      <c r="B329" s="51" t="s">
        <v>1545</v>
      </c>
      <c r="C329" s="146">
        <v>1070</v>
      </c>
      <c r="D329" s="146">
        <v>632</v>
      </c>
      <c r="E329" s="146">
        <v>1222</v>
      </c>
      <c r="F329" s="146">
        <v>2924</v>
      </c>
      <c r="G329" s="340">
        <v>40720</v>
      </c>
      <c r="H329" s="348">
        <v>71.8</v>
      </c>
    </row>
    <row r="330" spans="1:8">
      <c r="A330" s="51" t="s">
        <v>1546</v>
      </c>
      <c r="B330" s="51" t="s">
        <v>240</v>
      </c>
      <c r="C330" s="146">
        <v>1433</v>
      </c>
      <c r="D330" s="146">
        <v>911</v>
      </c>
      <c r="E330" s="146">
        <v>3199</v>
      </c>
      <c r="F330" s="146">
        <v>5543</v>
      </c>
      <c r="G330" s="340">
        <v>47228</v>
      </c>
      <c r="H330" s="348">
        <v>117.4</v>
      </c>
    </row>
    <row r="331" spans="1:8">
      <c r="A331" s="51" t="s">
        <v>1547</v>
      </c>
      <c r="B331" s="51" t="s">
        <v>483</v>
      </c>
      <c r="C331" s="146">
        <v>1790</v>
      </c>
      <c r="D331" s="146">
        <v>957</v>
      </c>
      <c r="E331" s="146">
        <v>2365</v>
      </c>
      <c r="F331" s="146">
        <v>5112</v>
      </c>
      <c r="G331" s="340">
        <v>37641</v>
      </c>
      <c r="H331" s="348">
        <v>135.80000000000001</v>
      </c>
    </row>
    <row r="332" spans="1:8">
      <c r="A332" s="51" t="s">
        <v>1548</v>
      </c>
      <c r="B332" s="51" t="s">
        <v>1549</v>
      </c>
      <c r="C332" s="146">
        <v>2086</v>
      </c>
      <c r="D332" s="146">
        <v>561</v>
      </c>
      <c r="E332" s="146">
        <v>1214</v>
      </c>
      <c r="F332" s="146">
        <v>3861</v>
      </c>
      <c r="G332" s="340">
        <v>54456</v>
      </c>
      <c r="H332" s="348">
        <v>70.900000000000006</v>
      </c>
    </row>
    <row r="333" spans="1:8">
      <c r="A333" s="51" t="s">
        <v>1550</v>
      </c>
      <c r="B333" s="51" t="s">
        <v>1551</v>
      </c>
      <c r="C333" s="146">
        <v>1881</v>
      </c>
      <c r="D333" s="146">
        <v>1335</v>
      </c>
      <c r="E333" s="146">
        <v>3985</v>
      </c>
      <c r="F333" s="146">
        <v>7201</v>
      </c>
      <c r="G333" s="340">
        <v>41135</v>
      </c>
      <c r="H333" s="348">
        <v>175.1</v>
      </c>
    </row>
    <row r="334" spans="1:8">
      <c r="A334" s="51" t="s">
        <v>1552</v>
      </c>
      <c r="B334" s="51" t="s">
        <v>1553</v>
      </c>
      <c r="C334" s="146">
        <v>1501</v>
      </c>
      <c r="D334" s="146">
        <v>38</v>
      </c>
      <c r="E334" s="146">
        <v>666</v>
      </c>
      <c r="F334" s="146">
        <v>2205</v>
      </c>
      <c r="G334" s="340">
        <v>41389</v>
      </c>
      <c r="H334" s="348">
        <v>53.3</v>
      </c>
    </row>
    <row r="335" spans="1:8">
      <c r="A335" s="51" t="s">
        <v>1554</v>
      </c>
      <c r="B335" s="51" t="s">
        <v>406</v>
      </c>
      <c r="C335" s="146">
        <v>1367</v>
      </c>
      <c r="D335" s="146">
        <v>326</v>
      </c>
      <c r="E335" s="146">
        <v>1510</v>
      </c>
      <c r="F335" s="146">
        <v>3203</v>
      </c>
      <c r="G335" s="340">
        <v>39128</v>
      </c>
      <c r="H335" s="348">
        <v>81.900000000000006</v>
      </c>
    </row>
    <row r="336" spans="1:8">
      <c r="A336" s="51" t="s">
        <v>1555</v>
      </c>
      <c r="B336" s="51" t="s">
        <v>1556</v>
      </c>
      <c r="C336" s="146">
        <v>1314</v>
      </c>
      <c r="D336" s="146">
        <v>853</v>
      </c>
      <c r="E336" s="146">
        <v>1331</v>
      </c>
      <c r="F336" s="146">
        <v>3498</v>
      </c>
      <c r="G336" s="340">
        <v>41328</v>
      </c>
      <c r="H336" s="348">
        <v>84.6</v>
      </c>
    </row>
    <row r="337" spans="1:8">
      <c r="A337" s="51" t="s">
        <v>1557</v>
      </c>
      <c r="B337" s="51" t="s">
        <v>1558</v>
      </c>
      <c r="C337" s="146">
        <v>1680</v>
      </c>
      <c r="D337" s="146">
        <v>94</v>
      </c>
      <c r="E337" s="146">
        <v>641</v>
      </c>
      <c r="F337" s="146">
        <v>2415</v>
      </c>
      <c r="G337" s="340">
        <v>32844</v>
      </c>
      <c r="H337" s="348">
        <v>73.5</v>
      </c>
    </row>
    <row r="338" spans="1:8">
      <c r="A338" s="51" t="s">
        <v>1559</v>
      </c>
      <c r="B338" s="51" t="s">
        <v>1560</v>
      </c>
      <c r="C338" s="146">
        <v>889</v>
      </c>
      <c r="D338" s="146">
        <v>450</v>
      </c>
      <c r="E338" s="146">
        <v>1254</v>
      </c>
      <c r="F338" s="146">
        <v>2593</v>
      </c>
      <c r="G338" s="340">
        <v>40045</v>
      </c>
      <c r="H338" s="348">
        <v>64.8</v>
      </c>
    </row>
    <row r="339" spans="1:8">
      <c r="A339" s="51" t="s">
        <v>1561</v>
      </c>
      <c r="B339" s="51" t="s">
        <v>1562</v>
      </c>
      <c r="C339" s="146">
        <v>1109</v>
      </c>
      <c r="D339" s="146">
        <v>765</v>
      </c>
      <c r="E339" s="146">
        <v>1447</v>
      </c>
      <c r="F339" s="146">
        <v>3321</v>
      </c>
      <c r="G339" s="340">
        <v>36269</v>
      </c>
      <c r="H339" s="348">
        <v>91.6</v>
      </c>
    </row>
    <row r="340" spans="1:8">
      <c r="A340" s="51" t="s">
        <v>1563</v>
      </c>
      <c r="B340" s="51" t="s">
        <v>1564</v>
      </c>
      <c r="C340" s="146">
        <v>1901</v>
      </c>
      <c r="D340" s="146">
        <v>271</v>
      </c>
      <c r="E340" s="146">
        <v>1087</v>
      </c>
      <c r="F340" s="146">
        <v>3259</v>
      </c>
      <c r="G340" s="340">
        <v>38926</v>
      </c>
      <c r="H340" s="348">
        <v>83.7</v>
      </c>
    </row>
    <row r="341" spans="1:8">
      <c r="A341" s="51" t="s">
        <v>1565</v>
      </c>
      <c r="B341" s="51" t="s">
        <v>1566</v>
      </c>
      <c r="C341" s="146">
        <v>1033</v>
      </c>
      <c r="D341" s="146">
        <v>600</v>
      </c>
      <c r="E341" s="146">
        <v>596</v>
      </c>
      <c r="F341" s="146">
        <v>2229</v>
      </c>
      <c r="G341" s="340">
        <v>44159</v>
      </c>
      <c r="H341" s="348">
        <v>50.5</v>
      </c>
    </row>
    <row r="342" spans="1:8">
      <c r="A342" s="51" t="s">
        <v>1567</v>
      </c>
      <c r="B342" s="51" t="s">
        <v>1568</v>
      </c>
      <c r="C342" s="146">
        <v>1777</v>
      </c>
      <c r="D342" s="146">
        <v>1785</v>
      </c>
      <c r="E342" s="146">
        <v>5138</v>
      </c>
      <c r="F342" s="146">
        <v>8700</v>
      </c>
      <c r="G342" s="340">
        <v>42068</v>
      </c>
      <c r="H342" s="348">
        <v>206.8</v>
      </c>
    </row>
    <row r="343" spans="1:8">
      <c r="A343" s="51" t="s">
        <v>1569</v>
      </c>
      <c r="B343" s="51" t="s">
        <v>1570</v>
      </c>
      <c r="C343" s="146">
        <v>1787</v>
      </c>
      <c r="D343" s="146">
        <v>1792</v>
      </c>
      <c r="E343" s="146">
        <v>3708</v>
      </c>
      <c r="F343" s="146">
        <v>7287</v>
      </c>
      <c r="G343" s="340">
        <v>41571</v>
      </c>
      <c r="H343" s="348">
        <v>175.3</v>
      </c>
    </row>
    <row r="344" spans="1:8">
      <c r="A344" s="51" t="s">
        <v>1571</v>
      </c>
      <c r="B344" s="51" t="s">
        <v>1572</v>
      </c>
      <c r="C344" s="146">
        <v>3014</v>
      </c>
      <c r="D344" s="146">
        <v>1959</v>
      </c>
      <c r="E344" s="146">
        <v>3940</v>
      </c>
      <c r="F344" s="146">
        <v>8913</v>
      </c>
      <c r="G344" s="340">
        <v>42492</v>
      </c>
      <c r="H344" s="348">
        <v>209.8</v>
      </c>
    </row>
    <row r="345" spans="1:8">
      <c r="A345" s="51" t="s">
        <v>1573</v>
      </c>
      <c r="B345" s="51" t="s">
        <v>1574</v>
      </c>
      <c r="C345" s="146">
        <v>1862</v>
      </c>
      <c r="D345" s="146">
        <v>708</v>
      </c>
      <c r="E345" s="146">
        <v>2698</v>
      </c>
      <c r="F345" s="146">
        <v>5268</v>
      </c>
      <c r="G345" s="340">
        <v>38088</v>
      </c>
      <c r="H345" s="348">
        <v>138.30000000000001</v>
      </c>
    </row>
    <row r="346" spans="1:8">
      <c r="A346" s="51" t="s">
        <v>1575</v>
      </c>
      <c r="B346" s="51" t="s">
        <v>1576</v>
      </c>
      <c r="C346" s="146">
        <v>1135</v>
      </c>
      <c r="D346" s="146">
        <v>127</v>
      </c>
      <c r="E346" s="146">
        <v>649</v>
      </c>
      <c r="F346" s="146">
        <v>1911</v>
      </c>
      <c r="G346" s="340">
        <v>34685</v>
      </c>
      <c r="H346" s="348">
        <v>55.1</v>
      </c>
    </row>
    <row r="347" spans="1:8">
      <c r="A347" s="51" t="s">
        <v>1577</v>
      </c>
      <c r="B347" s="51" t="s">
        <v>1578</v>
      </c>
      <c r="C347" s="146">
        <v>3194</v>
      </c>
      <c r="D347" s="146">
        <v>3177</v>
      </c>
      <c r="E347" s="146">
        <v>6833</v>
      </c>
      <c r="F347" s="146">
        <v>13204</v>
      </c>
      <c r="G347" s="340">
        <v>41244</v>
      </c>
      <c r="H347" s="348">
        <v>320.10000000000002</v>
      </c>
    </row>
    <row r="348" spans="1:8">
      <c r="A348" s="51" t="s">
        <v>1579</v>
      </c>
      <c r="B348" s="51" t="s">
        <v>1580</v>
      </c>
      <c r="C348" s="146">
        <v>2955</v>
      </c>
      <c r="D348" s="146">
        <v>3942</v>
      </c>
      <c r="E348" s="146">
        <v>8936</v>
      </c>
      <c r="F348" s="146">
        <v>15833</v>
      </c>
      <c r="G348" s="340">
        <v>39456</v>
      </c>
      <c r="H348" s="348">
        <v>401.3</v>
      </c>
    </row>
    <row r="349" spans="1:8">
      <c r="A349" s="51" t="s">
        <v>1581</v>
      </c>
      <c r="B349" s="51" t="s">
        <v>1582</v>
      </c>
      <c r="C349" s="146">
        <v>1195</v>
      </c>
      <c r="D349" s="146">
        <v>319</v>
      </c>
      <c r="E349" s="146">
        <v>499</v>
      </c>
      <c r="F349" s="146">
        <v>2013</v>
      </c>
      <c r="G349" s="340">
        <v>36445</v>
      </c>
      <c r="H349" s="348">
        <v>55.2</v>
      </c>
    </row>
    <row r="350" spans="1:8">
      <c r="A350" s="51" t="s">
        <v>1583</v>
      </c>
      <c r="B350" s="51" t="s">
        <v>1584</v>
      </c>
      <c r="C350" s="146">
        <v>1262</v>
      </c>
      <c r="D350" s="146">
        <v>567</v>
      </c>
      <c r="E350" s="146">
        <v>793</v>
      </c>
      <c r="F350" s="146">
        <v>2622</v>
      </c>
      <c r="G350" s="340">
        <v>43342</v>
      </c>
      <c r="H350" s="348">
        <v>60.5</v>
      </c>
    </row>
    <row r="351" spans="1:8">
      <c r="A351" s="51" t="s">
        <v>1585</v>
      </c>
      <c r="B351" s="51" t="s">
        <v>1586</v>
      </c>
      <c r="C351" s="146">
        <v>1233</v>
      </c>
      <c r="D351" s="146">
        <v>24</v>
      </c>
      <c r="E351" s="146">
        <v>394</v>
      </c>
      <c r="F351" s="146">
        <v>1651</v>
      </c>
      <c r="G351" s="340">
        <v>42869</v>
      </c>
      <c r="H351" s="348">
        <v>38.5</v>
      </c>
    </row>
    <row r="352" spans="1:8">
      <c r="A352" s="51" t="s">
        <v>1587</v>
      </c>
      <c r="B352" s="51" t="s">
        <v>301</v>
      </c>
      <c r="C352" s="146">
        <v>1769</v>
      </c>
      <c r="D352" s="146">
        <v>2197</v>
      </c>
      <c r="E352" s="146">
        <v>9779</v>
      </c>
      <c r="F352" s="146">
        <v>13745</v>
      </c>
      <c r="G352" s="340">
        <v>37348</v>
      </c>
      <c r="H352" s="348">
        <v>368</v>
      </c>
    </row>
    <row r="353" spans="1:8">
      <c r="A353" s="51" t="s">
        <v>1588</v>
      </c>
      <c r="B353" s="51" t="s">
        <v>1589</v>
      </c>
      <c r="C353" s="146">
        <v>1542</v>
      </c>
      <c r="D353" s="146">
        <v>274</v>
      </c>
      <c r="E353" s="146">
        <v>1827</v>
      </c>
      <c r="F353" s="146">
        <v>3643</v>
      </c>
      <c r="G353" s="340">
        <v>37846</v>
      </c>
      <c r="H353" s="348">
        <v>96.3</v>
      </c>
    </row>
    <row r="354" spans="1:8">
      <c r="A354" s="51" t="s">
        <v>1590</v>
      </c>
      <c r="B354" s="51" t="s">
        <v>1591</v>
      </c>
      <c r="C354" s="146">
        <v>1297</v>
      </c>
      <c r="D354" s="146">
        <v>801</v>
      </c>
      <c r="E354" s="146">
        <v>2018</v>
      </c>
      <c r="F354" s="146">
        <v>4116</v>
      </c>
      <c r="G354" s="340">
        <v>35686</v>
      </c>
      <c r="H354" s="348">
        <v>115.3</v>
      </c>
    </row>
    <row r="355" spans="1:8">
      <c r="A355" s="51" t="s">
        <v>1592</v>
      </c>
      <c r="B355" s="51" t="s">
        <v>1593</v>
      </c>
      <c r="C355" s="146">
        <v>1723</v>
      </c>
      <c r="D355" s="146">
        <v>1320</v>
      </c>
      <c r="E355" s="146">
        <v>5288</v>
      </c>
      <c r="F355" s="146">
        <v>8331</v>
      </c>
      <c r="G355" s="340">
        <v>41338</v>
      </c>
      <c r="H355" s="348">
        <v>201.5</v>
      </c>
    </row>
    <row r="356" spans="1:8">
      <c r="A356" s="51" t="s">
        <v>1594</v>
      </c>
      <c r="B356" s="51" t="s">
        <v>1595</v>
      </c>
      <c r="C356" s="146">
        <v>3526</v>
      </c>
      <c r="D356" s="146">
        <v>2648</v>
      </c>
      <c r="E356" s="146">
        <v>2573</v>
      </c>
      <c r="F356" s="146">
        <v>8747</v>
      </c>
      <c r="G356" s="340">
        <v>38616</v>
      </c>
      <c r="H356" s="348">
        <v>226.5</v>
      </c>
    </row>
    <row r="357" spans="1:8">
      <c r="A357" s="51" t="s">
        <v>1596</v>
      </c>
      <c r="B357" s="51" t="s">
        <v>1597</v>
      </c>
      <c r="C357" s="146">
        <v>1704</v>
      </c>
      <c r="D357" s="146">
        <v>981</v>
      </c>
      <c r="E357" s="146">
        <v>2803</v>
      </c>
      <c r="F357" s="146">
        <v>5488</v>
      </c>
      <c r="G357" s="340">
        <v>47877</v>
      </c>
      <c r="H357" s="348">
        <v>114.6</v>
      </c>
    </row>
    <row r="358" spans="1:8">
      <c r="A358" s="51" t="s">
        <v>1598</v>
      </c>
      <c r="B358" s="51" t="s">
        <v>1599</v>
      </c>
      <c r="C358" s="146">
        <v>2546</v>
      </c>
      <c r="D358" s="146">
        <v>218</v>
      </c>
      <c r="E358" s="146">
        <v>1042</v>
      </c>
      <c r="F358" s="146">
        <v>3806</v>
      </c>
      <c r="G358" s="340">
        <v>42200</v>
      </c>
      <c r="H358" s="348">
        <v>90.2</v>
      </c>
    </row>
    <row r="359" spans="1:8">
      <c r="A359" s="51" t="s">
        <v>1600</v>
      </c>
      <c r="B359" s="51" t="s">
        <v>1601</v>
      </c>
      <c r="C359" s="146">
        <v>1241</v>
      </c>
      <c r="D359" s="146">
        <v>1758</v>
      </c>
      <c r="E359" s="146">
        <v>400</v>
      </c>
      <c r="F359" s="146">
        <v>3399</v>
      </c>
      <c r="G359" s="340">
        <v>52667</v>
      </c>
      <c r="H359" s="348">
        <v>64.5</v>
      </c>
    </row>
    <row r="360" spans="1:8">
      <c r="A360" s="51" t="s">
        <v>1602</v>
      </c>
      <c r="B360" s="51" t="s">
        <v>1603</v>
      </c>
      <c r="C360" s="146">
        <v>3131</v>
      </c>
      <c r="D360" s="146">
        <v>987</v>
      </c>
      <c r="E360" s="146">
        <v>1845</v>
      </c>
      <c r="F360" s="146">
        <v>5963</v>
      </c>
      <c r="G360" s="340">
        <v>39612</v>
      </c>
      <c r="H360" s="348">
        <v>150.5</v>
      </c>
    </row>
    <row r="361" spans="1:8">
      <c r="A361" s="51" t="s">
        <v>1604</v>
      </c>
      <c r="B361" s="51" t="s">
        <v>1605</v>
      </c>
      <c r="C361" s="146">
        <v>2979</v>
      </c>
      <c r="D361" s="146">
        <v>880</v>
      </c>
      <c r="E361" s="146">
        <v>1437</v>
      </c>
      <c r="F361" s="146">
        <v>5296</v>
      </c>
      <c r="G361" s="340">
        <v>45861</v>
      </c>
      <c r="H361" s="348">
        <v>115.5</v>
      </c>
    </row>
    <row r="362" spans="1:8">
      <c r="A362" s="51" t="s">
        <v>1606</v>
      </c>
      <c r="B362" s="51" t="s">
        <v>303</v>
      </c>
      <c r="C362" s="146">
        <v>1837</v>
      </c>
      <c r="D362" s="146">
        <v>1797</v>
      </c>
      <c r="E362" s="146">
        <v>6479</v>
      </c>
      <c r="F362" s="146">
        <v>10113</v>
      </c>
      <c r="G362" s="340">
        <v>40844</v>
      </c>
      <c r="H362" s="348">
        <v>247.6</v>
      </c>
    </row>
    <row r="363" spans="1:8">
      <c r="A363" s="51" t="s">
        <v>1607</v>
      </c>
      <c r="B363" s="51" t="s">
        <v>1608</v>
      </c>
      <c r="C363" s="146">
        <v>1371</v>
      </c>
      <c r="D363" s="146">
        <v>151</v>
      </c>
      <c r="E363" s="146">
        <v>2240</v>
      </c>
      <c r="F363" s="146">
        <v>3762</v>
      </c>
      <c r="G363" s="340">
        <v>38524</v>
      </c>
      <c r="H363" s="348">
        <v>97.7</v>
      </c>
    </row>
    <row r="364" spans="1:8">
      <c r="A364" s="51" t="s">
        <v>1609</v>
      </c>
      <c r="B364" s="51" t="s">
        <v>1610</v>
      </c>
      <c r="C364" s="146">
        <v>792</v>
      </c>
      <c r="D364" s="146">
        <v>63</v>
      </c>
      <c r="E364" s="146">
        <v>119</v>
      </c>
      <c r="F364" s="146">
        <v>974</v>
      </c>
      <c r="G364" s="340">
        <v>39373</v>
      </c>
      <c r="H364" s="348">
        <v>24.7</v>
      </c>
    </row>
    <row r="365" spans="1:8">
      <c r="A365" s="51" t="s">
        <v>1611</v>
      </c>
      <c r="B365" s="51" t="s">
        <v>1612</v>
      </c>
      <c r="C365" s="146">
        <v>1512</v>
      </c>
      <c r="D365" s="146">
        <v>7</v>
      </c>
      <c r="E365" s="146">
        <v>734</v>
      </c>
      <c r="F365" s="146">
        <v>2253</v>
      </c>
      <c r="G365" s="340">
        <v>39609</v>
      </c>
      <c r="H365" s="348">
        <v>56.9</v>
      </c>
    </row>
    <row r="366" spans="1:8">
      <c r="A366" s="51" t="s">
        <v>1613</v>
      </c>
      <c r="B366" s="51" t="s">
        <v>1614</v>
      </c>
      <c r="C366" s="146">
        <v>1489</v>
      </c>
      <c r="D366" s="146">
        <v>136</v>
      </c>
      <c r="E366" s="146">
        <v>766</v>
      </c>
      <c r="F366" s="146">
        <v>2391</v>
      </c>
      <c r="G366" s="340">
        <v>42883</v>
      </c>
      <c r="H366" s="348">
        <v>55.8</v>
      </c>
    </row>
    <row r="367" spans="1:8">
      <c r="A367" s="51" t="s">
        <v>1615</v>
      </c>
      <c r="B367" s="51" t="s">
        <v>1616</v>
      </c>
      <c r="C367" s="146">
        <v>2388</v>
      </c>
      <c r="D367" s="146">
        <v>366</v>
      </c>
      <c r="E367" s="146">
        <v>937</v>
      </c>
      <c r="F367" s="146">
        <v>3691</v>
      </c>
      <c r="G367" s="340">
        <v>41409</v>
      </c>
      <c r="H367" s="348">
        <v>89.1</v>
      </c>
    </row>
    <row r="368" spans="1:8">
      <c r="A368" s="51" t="s">
        <v>1617</v>
      </c>
      <c r="B368" s="51" t="s">
        <v>1618</v>
      </c>
      <c r="C368" s="146">
        <v>1719</v>
      </c>
      <c r="D368" s="146">
        <v>1295</v>
      </c>
      <c r="E368" s="146">
        <v>5532</v>
      </c>
      <c r="F368" s="146">
        <v>8546</v>
      </c>
      <c r="G368" s="340">
        <v>38286</v>
      </c>
      <c r="H368" s="348">
        <v>223.2</v>
      </c>
    </row>
    <row r="369" spans="1:8">
      <c r="A369" s="51" t="s">
        <v>1619</v>
      </c>
      <c r="B369" s="51" t="s">
        <v>515</v>
      </c>
      <c r="C369" s="146">
        <v>2264</v>
      </c>
      <c r="D369" s="146">
        <v>973</v>
      </c>
      <c r="E369" s="146">
        <v>1955</v>
      </c>
      <c r="F369" s="146">
        <v>5192</v>
      </c>
      <c r="G369" s="340">
        <v>37003</v>
      </c>
      <c r="H369" s="348">
        <v>140.30000000000001</v>
      </c>
    </row>
    <row r="370" spans="1:8">
      <c r="A370" s="51" t="s">
        <v>1620</v>
      </c>
      <c r="B370" s="51" t="s">
        <v>1621</v>
      </c>
      <c r="C370" s="146">
        <v>1220</v>
      </c>
      <c r="D370" s="146">
        <v>45</v>
      </c>
      <c r="E370" s="146">
        <v>245</v>
      </c>
      <c r="F370" s="146">
        <v>1510</v>
      </c>
      <c r="G370" s="340">
        <v>40355</v>
      </c>
      <c r="H370" s="348">
        <v>37.4</v>
      </c>
    </row>
    <row r="371" spans="1:8">
      <c r="A371" s="51" t="s">
        <v>1622</v>
      </c>
      <c r="B371" s="51" t="s">
        <v>305</v>
      </c>
      <c r="C371" s="146">
        <v>1840</v>
      </c>
      <c r="D371" s="146">
        <v>108</v>
      </c>
      <c r="E371" s="146">
        <v>2080</v>
      </c>
      <c r="F371" s="146">
        <v>4028</v>
      </c>
      <c r="G371" s="340">
        <v>40823</v>
      </c>
      <c r="H371" s="348">
        <v>98.7</v>
      </c>
    </row>
    <row r="372" spans="1:8">
      <c r="A372" s="51" t="s">
        <v>1623</v>
      </c>
      <c r="B372" s="51" t="s">
        <v>1624</v>
      </c>
      <c r="C372" s="146">
        <v>2087</v>
      </c>
      <c r="D372" s="146">
        <v>399</v>
      </c>
      <c r="E372" s="146">
        <v>1572</v>
      </c>
      <c r="F372" s="146">
        <v>4058</v>
      </c>
      <c r="G372" s="340">
        <v>44047</v>
      </c>
      <c r="H372" s="348">
        <v>92.1</v>
      </c>
    </row>
    <row r="373" spans="1:8">
      <c r="A373" s="51" t="s">
        <v>1625</v>
      </c>
      <c r="B373" s="51" t="s">
        <v>1626</v>
      </c>
      <c r="C373" s="146">
        <v>827</v>
      </c>
      <c r="D373" s="146">
        <v>14</v>
      </c>
      <c r="E373" s="146">
        <v>104</v>
      </c>
      <c r="F373" s="146">
        <v>945</v>
      </c>
      <c r="G373" s="340">
        <v>48830</v>
      </c>
      <c r="H373" s="348">
        <v>19.399999999999999</v>
      </c>
    </row>
    <row r="374" spans="1:8">
      <c r="A374" s="51" t="s">
        <v>1627</v>
      </c>
      <c r="B374" s="51" t="s">
        <v>277</v>
      </c>
      <c r="C374" s="146">
        <v>1684</v>
      </c>
      <c r="D374" s="146">
        <v>1919</v>
      </c>
      <c r="E374" s="146">
        <v>8448</v>
      </c>
      <c r="F374" s="146">
        <v>12051</v>
      </c>
      <c r="G374" s="340">
        <v>42633</v>
      </c>
      <c r="H374" s="348">
        <v>282.7</v>
      </c>
    </row>
    <row r="375" spans="1:8">
      <c r="A375" s="51" t="s">
        <v>1628</v>
      </c>
      <c r="B375" s="51" t="s">
        <v>1629</v>
      </c>
      <c r="C375" s="146">
        <v>2014</v>
      </c>
      <c r="D375" s="146">
        <v>690</v>
      </c>
      <c r="E375" s="146">
        <v>783</v>
      </c>
      <c r="F375" s="146">
        <v>3487</v>
      </c>
      <c r="G375" s="340">
        <v>42574</v>
      </c>
      <c r="H375" s="348">
        <v>81.900000000000006</v>
      </c>
    </row>
    <row r="376" spans="1:8">
      <c r="A376" s="51" t="s">
        <v>1630</v>
      </c>
      <c r="B376" s="51" t="s">
        <v>1631</v>
      </c>
      <c r="C376" s="146">
        <v>1055</v>
      </c>
      <c r="D376" s="146">
        <v>664</v>
      </c>
      <c r="E376" s="146">
        <v>1582</v>
      </c>
      <c r="F376" s="146">
        <v>3301</v>
      </c>
      <c r="G376" s="340">
        <v>42889</v>
      </c>
      <c r="H376" s="348">
        <v>77</v>
      </c>
    </row>
    <row r="377" spans="1:8">
      <c r="A377" s="51" t="s">
        <v>1632</v>
      </c>
      <c r="B377" s="51" t="s">
        <v>1633</v>
      </c>
      <c r="C377" s="146">
        <v>1112</v>
      </c>
      <c r="D377" s="146">
        <v>63</v>
      </c>
      <c r="E377" s="146">
        <v>863</v>
      </c>
      <c r="F377" s="146">
        <v>2038</v>
      </c>
      <c r="G377" s="340">
        <v>39361</v>
      </c>
      <c r="H377" s="348">
        <v>51.8</v>
      </c>
    </row>
    <row r="378" spans="1:8">
      <c r="A378" s="51" t="s">
        <v>1634</v>
      </c>
      <c r="B378" s="51" t="s">
        <v>1635</v>
      </c>
      <c r="C378" s="146">
        <v>1564</v>
      </c>
      <c r="D378" s="146">
        <v>120</v>
      </c>
      <c r="E378" s="146">
        <v>994</v>
      </c>
      <c r="F378" s="146">
        <v>2678</v>
      </c>
      <c r="G378" s="340">
        <v>34729</v>
      </c>
      <c r="H378" s="348">
        <v>77.099999999999994</v>
      </c>
    </row>
    <row r="379" spans="1:8">
      <c r="A379" s="51" t="s">
        <v>1636</v>
      </c>
      <c r="B379" s="51" t="s">
        <v>1637</v>
      </c>
      <c r="C379" s="146">
        <v>1636</v>
      </c>
      <c r="D379" s="146">
        <v>1225</v>
      </c>
      <c r="E379" s="146">
        <v>4446</v>
      </c>
      <c r="F379" s="146">
        <v>7307</v>
      </c>
      <c r="G379" s="340">
        <v>41320</v>
      </c>
      <c r="H379" s="348">
        <v>176.8</v>
      </c>
    </row>
    <row r="380" spans="1:8">
      <c r="A380" s="51" t="s">
        <v>1638</v>
      </c>
      <c r="B380" s="51" t="s">
        <v>1639</v>
      </c>
      <c r="C380" s="146">
        <v>1746</v>
      </c>
      <c r="D380" s="146">
        <v>779</v>
      </c>
      <c r="E380" s="146">
        <v>6824</v>
      </c>
      <c r="F380" s="146">
        <v>9349</v>
      </c>
      <c r="G380" s="340">
        <v>39686</v>
      </c>
      <c r="H380" s="348">
        <v>235.6</v>
      </c>
    </row>
    <row r="381" spans="1:8">
      <c r="A381" s="51" t="s">
        <v>1640</v>
      </c>
      <c r="B381" s="51" t="s">
        <v>1641</v>
      </c>
      <c r="C381" s="146">
        <v>1258</v>
      </c>
      <c r="D381" s="146">
        <v>1148</v>
      </c>
      <c r="E381" s="146">
        <v>7720</v>
      </c>
      <c r="F381" s="146">
        <v>10126</v>
      </c>
      <c r="G381" s="340">
        <v>37358</v>
      </c>
      <c r="H381" s="348">
        <v>271.10000000000002</v>
      </c>
    </row>
    <row r="382" spans="1:8">
      <c r="A382" s="51" t="s">
        <v>1642</v>
      </c>
      <c r="B382" s="51" t="s">
        <v>487</v>
      </c>
      <c r="C382" s="146">
        <v>1488</v>
      </c>
      <c r="D382" s="146">
        <v>161</v>
      </c>
      <c r="E382" s="146">
        <v>1424</v>
      </c>
      <c r="F382" s="146">
        <v>3073</v>
      </c>
      <c r="G382" s="340">
        <v>40632</v>
      </c>
      <c r="H382" s="348">
        <v>75.599999999999994</v>
      </c>
    </row>
    <row r="383" spans="1:8">
      <c r="A383" s="51" t="s">
        <v>1643</v>
      </c>
      <c r="B383" s="51" t="s">
        <v>1644</v>
      </c>
      <c r="C383" s="146">
        <v>1525</v>
      </c>
      <c r="D383" s="146">
        <v>185</v>
      </c>
      <c r="E383" s="146">
        <v>345</v>
      </c>
      <c r="F383" s="146">
        <v>2055</v>
      </c>
      <c r="G383" s="340">
        <v>37548</v>
      </c>
      <c r="H383" s="348">
        <v>54.7</v>
      </c>
    </row>
    <row r="384" spans="1:8">
      <c r="A384" s="51" t="s">
        <v>1645</v>
      </c>
      <c r="B384" s="51" t="s">
        <v>1646</v>
      </c>
      <c r="C384" s="146">
        <v>1720</v>
      </c>
      <c r="D384" s="146">
        <v>0</v>
      </c>
      <c r="E384" s="146">
        <v>882</v>
      </c>
      <c r="F384" s="146">
        <v>2602</v>
      </c>
      <c r="G384" s="340">
        <v>41945</v>
      </c>
      <c r="H384" s="348">
        <v>62</v>
      </c>
    </row>
    <row r="385" spans="1:8">
      <c r="A385" s="51" t="s">
        <v>1647</v>
      </c>
      <c r="B385" s="51" t="s">
        <v>456</v>
      </c>
      <c r="C385" s="146">
        <v>1671</v>
      </c>
      <c r="D385" s="146">
        <v>179</v>
      </c>
      <c r="E385" s="146">
        <v>1350</v>
      </c>
      <c r="F385" s="146">
        <v>3200</v>
      </c>
      <c r="G385" s="340">
        <v>39331</v>
      </c>
      <c r="H385" s="348">
        <v>81.400000000000006</v>
      </c>
    </row>
    <row r="386" spans="1:8">
      <c r="A386" s="51" t="s">
        <v>1648</v>
      </c>
      <c r="B386" s="51" t="s">
        <v>1649</v>
      </c>
      <c r="C386" s="146">
        <v>1741</v>
      </c>
      <c r="D386" s="146">
        <v>66</v>
      </c>
      <c r="E386" s="146">
        <v>2229</v>
      </c>
      <c r="F386" s="146">
        <v>4036</v>
      </c>
      <c r="G386" s="340">
        <v>41882</v>
      </c>
      <c r="H386" s="348">
        <v>96.4</v>
      </c>
    </row>
    <row r="387" spans="1:8">
      <c r="A387" s="51" t="s">
        <v>1650</v>
      </c>
      <c r="B387" s="51" t="s">
        <v>1651</v>
      </c>
      <c r="C387" s="146">
        <v>1161</v>
      </c>
      <c r="D387" s="146">
        <v>57</v>
      </c>
      <c r="E387" s="146">
        <v>601</v>
      </c>
      <c r="F387" s="146">
        <v>1819</v>
      </c>
      <c r="G387" s="340">
        <v>40487</v>
      </c>
      <c r="H387" s="348">
        <v>44.9</v>
      </c>
    </row>
    <row r="388" spans="1:8">
      <c r="A388" s="51" t="s">
        <v>1652</v>
      </c>
      <c r="B388" s="51" t="s">
        <v>1653</v>
      </c>
      <c r="C388" s="146">
        <v>3655</v>
      </c>
      <c r="D388" s="146">
        <v>1487</v>
      </c>
      <c r="E388" s="146">
        <v>3208</v>
      </c>
      <c r="F388" s="146">
        <v>8350</v>
      </c>
      <c r="G388" s="340">
        <v>49961</v>
      </c>
      <c r="H388" s="348">
        <v>167.1</v>
      </c>
    </row>
    <row r="389" spans="1:8">
      <c r="A389" s="51" t="s">
        <v>1654</v>
      </c>
      <c r="B389" s="51" t="s">
        <v>1655</v>
      </c>
      <c r="C389" s="146">
        <v>1458</v>
      </c>
      <c r="D389" s="146">
        <v>176</v>
      </c>
      <c r="E389" s="146">
        <v>555</v>
      </c>
      <c r="F389" s="146">
        <v>2189</v>
      </c>
      <c r="G389" s="340">
        <v>40832</v>
      </c>
      <c r="H389" s="348">
        <v>53.6</v>
      </c>
    </row>
    <row r="390" spans="1:8">
      <c r="A390" s="51" t="s">
        <v>1656</v>
      </c>
      <c r="B390" s="51" t="s">
        <v>1657</v>
      </c>
      <c r="C390" s="146">
        <v>1222</v>
      </c>
      <c r="D390" s="146">
        <v>690</v>
      </c>
      <c r="E390" s="146">
        <v>2566</v>
      </c>
      <c r="F390" s="146">
        <v>4478</v>
      </c>
      <c r="G390" s="340">
        <v>44001</v>
      </c>
      <c r="H390" s="348">
        <v>101.8</v>
      </c>
    </row>
    <row r="391" spans="1:8">
      <c r="A391" s="51" t="s">
        <v>1658</v>
      </c>
      <c r="B391" s="51" t="s">
        <v>1659</v>
      </c>
      <c r="C391" s="146">
        <v>2007</v>
      </c>
      <c r="D391" s="146">
        <v>384</v>
      </c>
      <c r="E391" s="146">
        <v>2394</v>
      </c>
      <c r="F391" s="146">
        <v>4785</v>
      </c>
      <c r="G391" s="340">
        <v>37162</v>
      </c>
      <c r="H391" s="348">
        <v>128.80000000000001</v>
      </c>
    </row>
    <row r="392" spans="1:8">
      <c r="A392" s="51" t="s">
        <v>1660</v>
      </c>
      <c r="B392" s="51" t="s">
        <v>1661</v>
      </c>
      <c r="C392" s="146">
        <v>1623</v>
      </c>
      <c r="D392" s="146">
        <v>1217</v>
      </c>
      <c r="E392" s="146">
        <v>3011</v>
      </c>
      <c r="F392" s="146">
        <v>5851</v>
      </c>
      <c r="G392" s="340">
        <v>28759</v>
      </c>
      <c r="H392" s="348">
        <v>203.4</v>
      </c>
    </row>
    <row r="393" spans="1:8">
      <c r="A393" s="51" t="s">
        <v>1662</v>
      </c>
      <c r="B393" s="51" t="s">
        <v>1663</v>
      </c>
      <c r="C393" s="146">
        <v>2302</v>
      </c>
      <c r="D393" s="146">
        <v>72</v>
      </c>
      <c r="E393" s="146">
        <v>3338</v>
      </c>
      <c r="F393" s="146">
        <v>5712</v>
      </c>
      <c r="G393" s="340">
        <v>35465</v>
      </c>
      <c r="H393" s="348">
        <v>161.1</v>
      </c>
    </row>
    <row r="394" spans="1:8">
      <c r="A394" s="51" t="s">
        <v>1664</v>
      </c>
      <c r="B394" s="51" t="s">
        <v>1665</v>
      </c>
      <c r="C394" s="146">
        <v>1407</v>
      </c>
      <c r="D394" s="146">
        <v>311</v>
      </c>
      <c r="E394" s="146">
        <v>1158</v>
      </c>
      <c r="F394" s="146">
        <v>2876</v>
      </c>
      <c r="G394" s="340">
        <v>39532</v>
      </c>
      <c r="H394" s="348">
        <v>72.8</v>
      </c>
    </row>
    <row r="395" spans="1:8">
      <c r="A395" s="51" t="s">
        <v>1666</v>
      </c>
      <c r="B395" s="51" t="s">
        <v>748</v>
      </c>
      <c r="C395" s="146">
        <v>1208</v>
      </c>
      <c r="D395" s="146">
        <v>32</v>
      </c>
      <c r="E395" s="146">
        <v>645</v>
      </c>
      <c r="F395" s="146">
        <v>1885</v>
      </c>
      <c r="G395" s="340">
        <v>38136</v>
      </c>
      <c r="H395" s="348">
        <v>49.4</v>
      </c>
    </row>
    <row r="396" spans="1:8">
      <c r="A396" s="51" t="s">
        <v>1667</v>
      </c>
      <c r="B396" s="51" t="s">
        <v>1668</v>
      </c>
      <c r="C396" s="146">
        <v>1200</v>
      </c>
      <c r="D396" s="146">
        <v>408</v>
      </c>
      <c r="E396" s="146">
        <v>3297</v>
      </c>
      <c r="F396" s="146">
        <v>4905</v>
      </c>
      <c r="G396" s="340">
        <v>44984</v>
      </c>
      <c r="H396" s="348">
        <v>109</v>
      </c>
    </row>
    <row r="397" spans="1:8">
      <c r="A397" s="51" t="s">
        <v>1669</v>
      </c>
      <c r="B397" s="51" t="s">
        <v>1670</v>
      </c>
      <c r="C397" s="146">
        <v>1481</v>
      </c>
      <c r="D397" s="146">
        <v>1013</v>
      </c>
      <c r="E397" s="146">
        <v>4703</v>
      </c>
      <c r="F397" s="146">
        <v>7197</v>
      </c>
      <c r="G397" s="340">
        <v>39083</v>
      </c>
      <c r="H397" s="348">
        <v>184.1</v>
      </c>
    </row>
    <row r="398" spans="1:8">
      <c r="A398" s="51" t="s">
        <v>1671</v>
      </c>
      <c r="B398" s="51" t="s">
        <v>2906</v>
      </c>
      <c r="C398" s="146">
        <v>1102</v>
      </c>
      <c r="D398" s="146">
        <v>1592</v>
      </c>
      <c r="E398" s="146">
        <v>6429</v>
      </c>
      <c r="F398" s="146">
        <v>9123</v>
      </c>
      <c r="G398" s="340">
        <v>43511</v>
      </c>
      <c r="H398" s="348">
        <v>209.7</v>
      </c>
    </row>
    <row r="399" spans="1:8">
      <c r="A399" s="51" t="s">
        <v>1672</v>
      </c>
      <c r="B399" s="51" t="s">
        <v>1673</v>
      </c>
      <c r="C399" s="146">
        <v>1960</v>
      </c>
      <c r="D399" s="146">
        <v>13</v>
      </c>
      <c r="E399" s="146">
        <v>927</v>
      </c>
      <c r="F399" s="146">
        <v>2900</v>
      </c>
      <c r="G399" s="340">
        <v>36519</v>
      </c>
      <c r="H399" s="348">
        <v>79.400000000000006</v>
      </c>
    </row>
    <row r="400" spans="1:8">
      <c r="A400" s="51" t="s">
        <v>1674</v>
      </c>
      <c r="B400" s="51" t="s">
        <v>1675</v>
      </c>
      <c r="C400" s="146">
        <v>1344</v>
      </c>
      <c r="D400" s="146">
        <v>1494</v>
      </c>
      <c r="E400" s="146">
        <v>2402</v>
      </c>
      <c r="F400" s="146">
        <v>5240</v>
      </c>
      <c r="G400" s="340">
        <v>42194</v>
      </c>
      <c r="H400" s="348">
        <v>124.2</v>
      </c>
    </row>
    <row r="401" spans="1:8">
      <c r="A401" s="51" t="s">
        <v>1676</v>
      </c>
      <c r="B401" s="51" t="s">
        <v>1677</v>
      </c>
      <c r="C401" s="146">
        <v>1773</v>
      </c>
      <c r="D401" s="146">
        <v>779</v>
      </c>
      <c r="E401" s="146">
        <v>1979</v>
      </c>
      <c r="F401" s="146">
        <v>4531</v>
      </c>
      <c r="G401" s="340">
        <v>40142</v>
      </c>
      <c r="H401" s="348">
        <v>112.9</v>
      </c>
    </row>
    <row r="402" spans="1:8">
      <c r="A402" s="51" t="s">
        <v>1678</v>
      </c>
      <c r="B402" s="51" t="s">
        <v>1679</v>
      </c>
      <c r="C402" s="146">
        <v>1537</v>
      </c>
      <c r="D402" s="146">
        <v>411</v>
      </c>
      <c r="E402" s="146">
        <v>3664</v>
      </c>
      <c r="F402" s="146">
        <v>5612</v>
      </c>
      <c r="G402" s="340">
        <v>41449</v>
      </c>
      <c r="H402" s="348">
        <v>135.4</v>
      </c>
    </row>
    <row r="403" spans="1:8">
      <c r="A403" s="51" t="s">
        <v>1680</v>
      </c>
      <c r="B403" s="51" t="s">
        <v>1681</v>
      </c>
      <c r="C403" s="146">
        <v>1431</v>
      </c>
      <c r="D403" s="146">
        <v>426</v>
      </c>
      <c r="E403" s="146">
        <v>1001</v>
      </c>
      <c r="F403" s="146">
        <v>2858</v>
      </c>
      <c r="G403" s="340">
        <v>43646</v>
      </c>
      <c r="H403" s="348">
        <v>65.5</v>
      </c>
    </row>
    <row r="404" spans="1:8">
      <c r="A404" s="51" t="s">
        <v>1682</v>
      </c>
      <c r="B404" s="51" t="s">
        <v>1683</v>
      </c>
      <c r="C404" s="146">
        <v>1853</v>
      </c>
      <c r="D404" s="146">
        <v>1032</v>
      </c>
      <c r="E404" s="146">
        <v>1151</v>
      </c>
      <c r="F404" s="146">
        <v>4036</v>
      </c>
      <c r="G404" s="340">
        <v>43829</v>
      </c>
      <c r="H404" s="348">
        <v>92.1</v>
      </c>
    </row>
    <row r="405" spans="1:8">
      <c r="A405" s="51" t="s">
        <v>1684</v>
      </c>
      <c r="B405" s="51" t="s">
        <v>1685</v>
      </c>
      <c r="C405" s="146">
        <v>1012</v>
      </c>
      <c r="D405" s="146">
        <v>27</v>
      </c>
      <c r="E405" s="146">
        <v>1360</v>
      </c>
      <c r="F405" s="146">
        <v>2399</v>
      </c>
      <c r="G405" s="340">
        <v>42778</v>
      </c>
      <c r="H405" s="348">
        <v>56.1</v>
      </c>
    </row>
    <row r="406" spans="1:8">
      <c r="A406" s="51" t="s">
        <v>1686</v>
      </c>
      <c r="B406" s="51" t="s">
        <v>1687</v>
      </c>
      <c r="C406" s="146">
        <v>1608</v>
      </c>
      <c r="D406" s="146">
        <v>170</v>
      </c>
      <c r="E406" s="146">
        <v>1412</v>
      </c>
      <c r="F406" s="146">
        <v>3190</v>
      </c>
      <c r="G406" s="340">
        <v>46480</v>
      </c>
      <c r="H406" s="348">
        <v>68.599999999999994</v>
      </c>
    </row>
    <row r="407" spans="1:8">
      <c r="A407" s="51" t="s">
        <v>1688</v>
      </c>
      <c r="B407" s="51" t="s">
        <v>1689</v>
      </c>
      <c r="C407" s="146">
        <v>2731</v>
      </c>
      <c r="D407" s="146">
        <v>855</v>
      </c>
      <c r="E407" s="146">
        <v>2817</v>
      </c>
      <c r="F407" s="146">
        <v>6403</v>
      </c>
      <c r="G407" s="340">
        <v>48233</v>
      </c>
      <c r="H407" s="348">
        <v>132.80000000000001</v>
      </c>
    </row>
    <row r="408" spans="1:8">
      <c r="A408" s="51" t="s">
        <v>1690</v>
      </c>
      <c r="B408" s="51" t="s">
        <v>503</v>
      </c>
      <c r="C408" s="146">
        <v>2197</v>
      </c>
      <c r="D408" s="146">
        <v>44</v>
      </c>
      <c r="E408" s="146">
        <v>2301</v>
      </c>
      <c r="F408" s="146">
        <v>4542</v>
      </c>
      <c r="G408" s="340">
        <v>40975</v>
      </c>
      <c r="H408" s="348">
        <v>110.8</v>
      </c>
    </row>
    <row r="409" spans="1:8">
      <c r="A409" s="51" t="s">
        <v>1691</v>
      </c>
      <c r="B409" s="51" t="s">
        <v>1692</v>
      </c>
      <c r="C409" s="146">
        <v>1139</v>
      </c>
      <c r="D409" s="146">
        <v>169</v>
      </c>
      <c r="E409" s="146">
        <v>1107</v>
      </c>
      <c r="F409" s="146">
        <v>2415</v>
      </c>
      <c r="G409" s="340">
        <v>43958</v>
      </c>
      <c r="H409" s="348">
        <v>54.9</v>
      </c>
    </row>
    <row r="410" spans="1:8">
      <c r="A410" s="51" t="s">
        <v>1693</v>
      </c>
      <c r="B410" s="51" t="s">
        <v>1694</v>
      </c>
      <c r="C410" s="146">
        <v>2412</v>
      </c>
      <c r="D410" s="146">
        <v>818</v>
      </c>
      <c r="E410" s="146">
        <v>861</v>
      </c>
      <c r="F410" s="146">
        <v>4091</v>
      </c>
      <c r="G410" s="340">
        <v>39491</v>
      </c>
      <c r="H410" s="348">
        <v>103.6</v>
      </c>
    </row>
    <row r="411" spans="1:8">
      <c r="A411" s="51" t="s">
        <v>1695</v>
      </c>
      <c r="B411" s="51" t="s">
        <v>540</v>
      </c>
      <c r="C411" s="146">
        <v>2019</v>
      </c>
      <c r="D411" s="146">
        <v>4</v>
      </c>
      <c r="E411" s="146">
        <v>354</v>
      </c>
      <c r="F411" s="146">
        <v>2377</v>
      </c>
      <c r="G411" s="340">
        <v>44074</v>
      </c>
      <c r="H411" s="348">
        <v>53.9</v>
      </c>
    </row>
    <row r="412" spans="1:8">
      <c r="A412" s="51" t="s">
        <v>1696</v>
      </c>
      <c r="B412" s="51" t="s">
        <v>392</v>
      </c>
      <c r="C412" s="146">
        <v>1503</v>
      </c>
      <c r="D412" s="146">
        <v>67</v>
      </c>
      <c r="E412" s="146">
        <v>1780</v>
      </c>
      <c r="F412" s="146">
        <v>3350</v>
      </c>
      <c r="G412" s="340">
        <v>38992</v>
      </c>
      <c r="H412" s="348">
        <v>85.9</v>
      </c>
    </row>
    <row r="413" spans="1:8">
      <c r="A413" s="51" t="s">
        <v>1697</v>
      </c>
      <c r="B413" s="51" t="s">
        <v>1698</v>
      </c>
      <c r="C413" s="146">
        <v>1436</v>
      </c>
      <c r="D413" s="146">
        <v>638</v>
      </c>
      <c r="E413" s="146">
        <v>2339</v>
      </c>
      <c r="F413" s="146">
        <v>4413</v>
      </c>
      <c r="G413" s="340">
        <v>40213</v>
      </c>
      <c r="H413" s="348">
        <v>109.7</v>
      </c>
    </row>
    <row r="414" spans="1:8">
      <c r="A414" s="51" t="s">
        <v>1699</v>
      </c>
      <c r="B414" s="51" t="s">
        <v>1700</v>
      </c>
      <c r="C414" s="146">
        <v>2050</v>
      </c>
      <c r="D414" s="146">
        <v>96</v>
      </c>
      <c r="E414" s="146">
        <v>832</v>
      </c>
      <c r="F414" s="146">
        <v>2978</v>
      </c>
      <c r="G414" s="340">
        <v>46926</v>
      </c>
      <c r="H414" s="348">
        <v>63.5</v>
      </c>
    </row>
    <row r="415" spans="1:8">
      <c r="A415" s="51" t="s">
        <v>1701</v>
      </c>
      <c r="B415" s="51" t="s">
        <v>1702</v>
      </c>
      <c r="C415" s="146">
        <v>933</v>
      </c>
      <c r="D415" s="146">
        <v>765</v>
      </c>
      <c r="E415" s="146">
        <v>1740</v>
      </c>
      <c r="F415" s="146">
        <v>3438</v>
      </c>
      <c r="G415" s="340">
        <v>41727</v>
      </c>
      <c r="H415" s="348">
        <v>82.4</v>
      </c>
    </row>
    <row r="416" spans="1:8">
      <c r="A416" s="51" t="s">
        <v>1703</v>
      </c>
      <c r="B416" s="51" t="s">
        <v>1704</v>
      </c>
      <c r="C416" s="146">
        <v>1367</v>
      </c>
      <c r="D416" s="146">
        <v>795</v>
      </c>
      <c r="E416" s="146">
        <v>1610</v>
      </c>
      <c r="F416" s="146">
        <v>3772</v>
      </c>
      <c r="G416" s="340">
        <v>42935</v>
      </c>
      <c r="H416" s="348">
        <v>87.9</v>
      </c>
    </row>
    <row r="417" spans="1:8">
      <c r="A417" s="51" t="s">
        <v>1705</v>
      </c>
      <c r="B417" s="51" t="s">
        <v>1706</v>
      </c>
      <c r="C417" s="146">
        <v>1903</v>
      </c>
      <c r="D417" s="146">
        <v>6</v>
      </c>
      <c r="E417" s="146">
        <v>2393</v>
      </c>
      <c r="F417" s="146">
        <v>4302</v>
      </c>
      <c r="G417" s="340">
        <v>41157</v>
      </c>
      <c r="H417" s="348">
        <v>104.5</v>
      </c>
    </row>
    <row r="418" spans="1:8">
      <c r="A418" s="51" t="s">
        <v>1707</v>
      </c>
      <c r="B418" s="51" t="s">
        <v>601</v>
      </c>
      <c r="C418" s="146">
        <v>1833</v>
      </c>
      <c r="D418" s="146">
        <v>145</v>
      </c>
      <c r="E418" s="146">
        <v>817</v>
      </c>
      <c r="F418" s="146">
        <v>2795</v>
      </c>
      <c r="G418" s="340">
        <v>41898</v>
      </c>
      <c r="H418" s="348">
        <v>66.7</v>
      </c>
    </row>
    <row r="419" spans="1:8">
      <c r="A419" s="51" t="s">
        <v>1708</v>
      </c>
      <c r="B419" s="51" t="s">
        <v>438</v>
      </c>
      <c r="C419" s="146">
        <v>2006</v>
      </c>
      <c r="D419" s="146">
        <v>37</v>
      </c>
      <c r="E419" s="146">
        <v>655</v>
      </c>
      <c r="F419" s="146">
        <v>2698</v>
      </c>
      <c r="G419" s="340">
        <v>43543</v>
      </c>
      <c r="H419" s="348">
        <v>62</v>
      </c>
    </row>
    <row r="420" spans="1:8">
      <c r="A420" s="51" t="s">
        <v>1709</v>
      </c>
      <c r="B420" s="51" t="s">
        <v>309</v>
      </c>
      <c r="C420" s="146">
        <v>2336</v>
      </c>
      <c r="D420" s="146">
        <v>283</v>
      </c>
      <c r="E420" s="146">
        <v>2237</v>
      </c>
      <c r="F420" s="146">
        <v>4856</v>
      </c>
      <c r="G420" s="340">
        <v>40330</v>
      </c>
      <c r="H420" s="348">
        <v>120.4</v>
      </c>
    </row>
    <row r="421" spans="1:8">
      <c r="A421" s="51" t="s">
        <v>1710</v>
      </c>
      <c r="B421" s="51" t="s">
        <v>1711</v>
      </c>
      <c r="C421" s="146">
        <v>946</v>
      </c>
      <c r="D421" s="146">
        <v>663</v>
      </c>
      <c r="E421" s="146">
        <v>2632</v>
      </c>
      <c r="F421" s="146">
        <v>4241</v>
      </c>
      <c r="G421" s="340">
        <v>37900</v>
      </c>
      <c r="H421" s="348">
        <v>111.9</v>
      </c>
    </row>
    <row r="422" spans="1:8">
      <c r="A422" s="51" t="s">
        <v>1712</v>
      </c>
      <c r="B422" s="51" t="s">
        <v>473</v>
      </c>
      <c r="C422" s="146">
        <v>1629</v>
      </c>
      <c r="D422" s="146">
        <v>94</v>
      </c>
      <c r="E422" s="146">
        <v>1350</v>
      </c>
      <c r="F422" s="146">
        <v>3073</v>
      </c>
      <c r="G422" s="340">
        <v>38466</v>
      </c>
      <c r="H422" s="348">
        <v>79.900000000000006</v>
      </c>
    </row>
    <row r="423" spans="1:8">
      <c r="A423" s="51" t="s">
        <v>1713</v>
      </c>
      <c r="B423" s="51" t="s">
        <v>1714</v>
      </c>
      <c r="C423" s="146">
        <v>1242</v>
      </c>
      <c r="D423" s="146">
        <v>69</v>
      </c>
      <c r="E423" s="146">
        <v>586</v>
      </c>
      <c r="F423" s="146">
        <v>1897</v>
      </c>
      <c r="G423" s="340">
        <v>39335</v>
      </c>
      <c r="H423" s="348">
        <v>48.2</v>
      </c>
    </row>
    <row r="424" spans="1:8">
      <c r="A424" s="51" t="s">
        <v>1715</v>
      </c>
      <c r="B424" s="51" t="s">
        <v>1716</v>
      </c>
      <c r="C424" s="146">
        <v>2697</v>
      </c>
      <c r="D424" s="146">
        <v>291</v>
      </c>
      <c r="E424" s="146">
        <v>930</v>
      </c>
      <c r="F424" s="146">
        <v>3918</v>
      </c>
      <c r="G424" s="340">
        <v>43142</v>
      </c>
      <c r="H424" s="348">
        <v>90.8</v>
      </c>
    </row>
    <row r="425" spans="1:8">
      <c r="A425" s="51" t="s">
        <v>1717</v>
      </c>
      <c r="B425" s="51" t="s">
        <v>1718</v>
      </c>
      <c r="C425" s="146">
        <v>1275</v>
      </c>
      <c r="D425" s="146">
        <v>553</v>
      </c>
      <c r="E425" s="146">
        <v>1362</v>
      </c>
      <c r="F425" s="146">
        <v>3190</v>
      </c>
      <c r="G425" s="340">
        <v>42544</v>
      </c>
      <c r="H425" s="348">
        <v>75</v>
      </c>
    </row>
    <row r="426" spans="1:8">
      <c r="A426" s="51" t="s">
        <v>1719</v>
      </c>
      <c r="B426" s="51" t="s">
        <v>1720</v>
      </c>
      <c r="C426" s="146">
        <v>1540</v>
      </c>
      <c r="D426" s="146">
        <v>118</v>
      </c>
      <c r="E426" s="146">
        <v>912</v>
      </c>
      <c r="F426" s="146">
        <v>2570</v>
      </c>
      <c r="G426" s="340">
        <v>40978</v>
      </c>
      <c r="H426" s="348">
        <v>62.7</v>
      </c>
    </row>
    <row r="427" spans="1:8">
      <c r="A427" s="51" t="s">
        <v>1721</v>
      </c>
      <c r="B427" s="51" t="s">
        <v>1722</v>
      </c>
      <c r="C427" s="146">
        <v>1782</v>
      </c>
      <c r="D427" s="146">
        <v>202</v>
      </c>
      <c r="E427" s="146">
        <v>2733</v>
      </c>
      <c r="F427" s="146">
        <v>4717</v>
      </c>
      <c r="G427" s="340">
        <v>37194</v>
      </c>
      <c r="H427" s="348">
        <v>126.8</v>
      </c>
    </row>
    <row r="428" spans="1:8">
      <c r="A428" s="51" t="s">
        <v>1723</v>
      </c>
      <c r="B428" s="51" t="s">
        <v>1724</v>
      </c>
      <c r="C428" s="146">
        <v>1135</v>
      </c>
      <c r="D428" s="146">
        <v>75</v>
      </c>
      <c r="E428" s="146">
        <v>344</v>
      </c>
      <c r="F428" s="146">
        <v>1554</v>
      </c>
      <c r="G428" s="340">
        <v>42509</v>
      </c>
      <c r="H428" s="348">
        <v>36.6</v>
      </c>
    </row>
    <row r="429" spans="1:8">
      <c r="A429" s="51" t="s">
        <v>1725</v>
      </c>
      <c r="B429" s="51" t="s">
        <v>1726</v>
      </c>
      <c r="C429" s="146">
        <v>2012</v>
      </c>
      <c r="D429" s="146">
        <v>1274</v>
      </c>
      <c r="E429" s="146">
        <v>1588</v>
      </c>
      <c r="F429" s="146">
        <v>4874</v>
      </c>
      <c r="G429" s="340">
        <v>42934</v>
      </c>
      <c r="H429" s="348">
        <v>113.5</v>
      </c>
    </row>
    <row r="430" spans="1:8">
      <c r="A430" s="51" t="s">
        <v>1727</v>
      </c>
      <c r="B430" s="51" t="s">
        <v>1728</v>
      </c>
      <c r="C430" s="146">
        <v>1447</v>
      </c>
      <c r="D430" s="146">
        <v>0</v>
      </c>
      <c r="E430" s="146">
        <v>227</v>
      </c>
      <c r="F430" s="146">
        <v>1674</v>
      </c>
      <c r="G430" s="340">
        <v>41754</v>
      </c>
      <c r="H430" s="348">
        <v>40.1</v>
      </c>
    </row>
    <row r="431" spans="1:8">
      <c r="A431" s="51" t="s">
        <v>1729</v>
      </c>
      <c r="B431" s="51" t="s">
        <v>1730</v>
      </c>
      <c r="C431" s="146">
        <v>1866</v>
      </c>
      <c r="D431" s="146">
        <v>215</v>
      </c>
      <c r="E431" s="146">
        <v>855</v>
      </c>
      <c r="F431" s="146">
        <v>2936</v>
      </c>
      <c r="G431" s="340">
        <v>38048</v>
      </c>
      <c r="H431" s="348">
        <v>77.2</v>
      </c>
    </row>
    <row r="432" spans="1:8">
      <c r="A432" s="51" t="s">
        <v>1731</v>
      </c>
      <c r="B432" s="51" t="s">
        <v>1732</v>
      </c>
      <c r="C432" s="146">
        <v>2941</v>
      </c>
      <c r="D432" s="146">
        <v>1599</v>
      </c>
      <c r="E432" s="146">
        <v>2333</v>
      </c>
      <c r="F432" s="146">
        <v>6873</v>
      </c>
      <c r="G432" s="340">
        <v>44125</v>
      </c>
      <c r="H432" s="348">
        <v>155.80000000000001</v>
      </c>
    </row>
    <row r="433" spans="1:8">
      <c r="A433" s="51" t="s">
        <v>1733</v>
      </c>
      <c r="B433" s="51" t="s">
        <v>1734</v>
      </c>
      <c r="C433" s="146">
        <v>2803</v>
      </c>
      <c r="D433" s="146">
        <v>1370</v>
      </c>
      <c r="E433" s="146">
        <v>2413</v>
      </c>
      <c r="F433" s="146">
        <v>6586</v>
      </c>
      <c r="G433" s="340">
        <v>43984</v>
      </c>
      <c r="H433" s="348">
        <v>149.69999999999999</v>
      </c>
    </row>
    <row r="434" spans="1:8">
      <c r="A434" s="51" t="s">
        <v>1735</v>
      </c>
      <c r="B434" s="51" t="s">
        <v>1736</v>
      </c>
      <c r="C434" s="146">
        <v>1034</v>
      </c>
      <c r="D434" s="146">
        <v>144</v>
      </c>
      <c r="E434" s="146">
        <v>986</v>
      </c>
      <c r="F434" s="146">
        <v>2164</v>
      </c>
      <c r="G434" s="340">
        <v>38050</v>
      </c>
      <c r="H434" s="348">
        <v>56.9</v>
      </c>
    </row>
    <row r="435" spans="1:8">
      <c r="A435" s="51" t="s">
        <v>1737</v>
      </c>
      <c r="B435" s="51" t="s">
        <v>1738</v>
      </c>
      <c r="C435" s="146">
        <v>5481</v>
      </c>
      <c r="D435" s="146">
        <v>487</v>
      </c>
      <c r="E435" s="146">
        <v>4891</v>
      </c>
      <c r="F435" s="146">
        <v>10859</v>
      </c>
      <c r="G435" s="340">
        <v>39879</v>
      </c>
      <c r="H435" s="348">
        <v>272.3</v>
      </c>
    </row>
    <row r="436" spans="1:8">
      <c r="A436" s="51" t="s">
        <v>1739</v>
      </c>
      <c r="B436" s="51" t="s">
        <v>785</v>
      </c>
      <c r="C436" s="146">
        <v>1980</v>
      </c>
      <c r="D436" s="146">
        <v>196</v>
      </c>
      <c r="E436" s="146">
        <v>886</v>
      </c>
      <c r="F436" s="146">
        <v>3062</v>
      </c>
      <c r="G436" s="340">
        <v>39512</v>
      </c>
      <c r="H436" s="348">
        <v>77.5</v>
      </c>
    </row>
    <row r="437" spans="1:8">
      <c r="A437" s="51" t="s">
        <v>1740</v>
      </c>
      <c r="B437" s="51" t="s">
        <v>578</v>
      </c>
      <c r="C437" s="146">
        <v>1286</v>
      </c>
      <c r="D437" s="146">
        <v>0</v>
      </c>
      <c r="E437" s="146">
        <v>422</v>
      </c>
      <c r="F437" s="146">
        <v>1708</v>
      </c>
      <c r="G437" s="340">
        <v>39384</v>
      </c>
      <c r="H437" s="348">
        <v>43.4</v>
      </c>
    </row>
    <row r="438" spans="1:8">
      <c r="A438" s="51" t="s">
        <v>1741</v>
      </c>
      <c r="B438" s="51" t="s">
        <v>1742</v>
      </c>
      <c r="C438" s="146">
        <v>875</v>
      </c>
      <c r="D438" s="146">
        <v>1041</v>
      </c>
      <c r="E438" s="146">
        <v>3008</v>
      </c>
      <c r="F438" s="146">
        <v>4924</v>
      </c>
      <c r="G438" s="340">
        <v>43644</v>
      </c>
      <c r="H438" s="348">
        <v>112.8</v>
      </c>
    </row>
    <row r="439" spans="1:8">
      <c r="A439" s="51" t="s">
        <v>1743</v>
      </c>
      <c r="B439" s="51" t="s">
        <v>1744</v>
      </c>
      <c r="C439" s="146">
        <v>2183</v>
      </c>
      <c r="D439" s="146">
        <v>1135</v>
      </c>
      <c r="E439" s="146">
        <v>2940</v>
      </c>
      <c r="F439" s="146">
        <v>6258</v>
      </c>
      <c r="G439" s="340">
        <v>41540</v>
      </c>
      <c r="H439" s="348">
        <v>150.6</v>
      </c>
    </row>
    <row r="440" spans="1:8">
      <c r="A440" s="51" t="s">
        <v>1745</v>
      </c>
      <c r="B440" s="51" t="s">
        <v>1746</v>
      </c>
      <c r="C440" s="146">
        <v>2414</v>
      </c>
      <c r="D440" s="146">
        <v>1103</v>
      </c>
      <c r="E440" s="146">
        <v>3687</v>
      </c>
      <c r="F440" s="146">
        <v>7204</v>
      </c>
      <c r="G440" s="340">
        <v>43337</v>
      </c>
      <c r="H440" s="348">
        <v>166.2</v>
      </c>
    </row>
    <row r="441" spans="1:8">
      <c r="A441" s="51" t="s">
        <v>1747</v>
      </c>
      <c r="B441" s="51" t="s">
        <v>1748</v>
      </c>
      <c r="C441" s="146">
        <v>609</v>
      </c>
      <c r="D441" s="146">
        <v>1110</v>
      </c>
      <c r="E441" s="146">
        <v>2235</v>
      </c>
      <c r="F441" s="146">
        <v>3954</v>
      </c>
      <c r="G441" s="340">
        <v>34448</v>
      </c>
      <c r="H441" s="348">
        <v>114.8</v>
      </c>
    </row>
    <row r="442" spans="1:8">
      <c r="A442" s="51" t="s">
        <v>1749</v>
      </c>
      <c r="B442" s="51" t="s">
        <v>475</v>
      </c>
      <c r="C442" s="146">
        <v>1534</v>
      </c>
      <c r="D442" s="146">
        <v>167</v>
      </c>
      <c r="E442" s="146">
        <v>1235</v>
      </c>
      <c r="F442" s="146">
        <v>2936</v>
      </c>
      <c r="G442" s="340">
        <v>40292</v>
      </c>
      <c r="H442" s="348">
        <v>72.900000000000006</v>
      </c>
    </row>
    <row r="443" spans="1:8">
      <c r="A443" s="51" t="s">
        <v>1750</v>
      </c>
      <c r="B443" s="51" t="s">
        <v>477</v>
      </c>
      <c r="C443" s="146">
        <v>1323</v>
      </c>
      <c r="D443" s="146">
        <v>448</v>
      </c>
      <c r="E443" s="146">
        <v>1345</v>
      </c>
      <c r="F443" s="146">
        <v>3116</v>
      </c>
      <c r="G443" s="340">
        <v>33470</v>
      </c>
      <c r="H443" s="348">
        <v>93.1</v>
      </c>
    </row>
    <row r="444" spans="1:8">
      <c r="A444" s="51" t="s">
        <v>1751</v>
      </c>
      <c r="B444" s="51" t="s">
        <v>1752</v>
      </c>
      <c r="C444" s="146">
        <v>2712</v>
      </c>
      <c r="D444" s="146">
        <v>3165</v>
      </c>
      <c r="E444" s="146">
        <v>2901</v>
      </c>
      <c r="F444" s="146">
        <v>8778</v>
      </c>
      <c r="G444" s="340">
        <v>39576</v>
      </c>
      <c r="H444" s="348">
        <v>221.8</v>
      </c>
    </row>
    <row r="445" spans="1:8">
      <c r="A445" s="51" t="s">
        <v>1753</v>
      </c>
      <c r="B445" s="51" t="s">
        <v>579</v>
      </c>
      <c r="C445" s="146">
        <v>1342</v>
      </c>
      <c r="D445" s="146">
        <v>24</v>
      </c>
      <c r="E445" s="146">
        <v>738</v>
      </c>
      <c r="F445" s="146">
        <v>2104</v>
      </c>
      <c r="G445" s="340">
        <v>39247</v>
      </c>
      <c r="H445" s="348">
        <v>53.6</v>
      </c>
    </row>
    <row r="446" spans="1:8">
      <c r="A446" s="51" t="s">
        <v>1754</v>
      </c>
      <c r="B446" s="51" t="s">
        <v>281</v>
      </c>
      <c r="C446" s="146">
        <v>2374</v>
      </c>
      <c r="D446" s="146">
        <v>2281</v>
      </c>
      <c r="E446" s="146">
        <v>2516</v>
      </c>
      <c r="F446" s="146">
        <v>7171</v>
      </c>
      <c r="G446" s="340">
        <v>37804</v>
      </c>
      <c r="H446" s="348">
        <v>189.7</v>
      </c>
    </row>
    <row r="447" spans="1:8">
      <c r="A447" s="51" t="s">
        <v>1755</v>
      </c>
      <c r="B447" s="51" t="s">
        <v>1756</v>
      </c>
      <c r="C447" s="146">
        <v>2720</v>
      </c>
      <c r="D447" s="146">
        <v>1045</v>
      </c>
      <c r="E447" s="146">
        <v>4081</v>
      </c>
      <c r="F447" s="146">
        <v>7846</v>
      </c>
      <c r="G447" s="340">
        <v>38486</v>
      </c>
      <c r="H447" s="348">
        <v>203.9</v>
      </c>
    </row>
    <row r="448" spans="1:8">
      <c r="A448" s="51" t="s">
        <v>1757</v>
      </c>
      <c r="B448" s="51" t="s">
        <v>1758</v>
      </c>
      <c r="C448" s="146">
        <v>3112</v>
      </c>
      <c r="D448" s="146">
        <v>546</v>
      </c>
      <c r="E448" s="146">
        <v>3765</v>
      </c>
      <c r="F448" s="146">
        <v>7423</v>
      </c>
      <c r="G448" s="340">
        <v>40673</v>
      </c>
      <c r="H448" s="348">
        <v>182.5</v>
      </c>
    </row>
    <row r="449" spans="1:8">
      <c r="A449" s="51" t="s">
        <v>1759</v>
      </c>
      <c r="B449" s="51" t="s">
        <v>1760</v>
      </c>
      <c r="C449" s="146">
        <v>828</v>
      </c>
      <c r="D449" s="146">
        <v>1452</v>
      </c>
      <c r="E449" s="146">
        <v>3492</v>
      </c>
      <c r="F449" s="146">
        <v>5772</v>
      </c>
      <c r="G449" s="340">
        <v>55751</v>
      </c>
      <c r="H449" s="348">
        <v>103.5</v>
      </c>
    </row>
    <row r="450" spans="1:8">
      <c r="A450" s="51" t="s">
        <v>1761</v>
      </c>
      <c r="B450" s="51" t="s">
        <v>1762</v>
      </c>
      <c r="C450" s="146">
        <v>1486</v>
      </c>
      <c r="D450" s="146">
        <v>1917</v>
      </c>
      <c r="E450" s="146">
        <v>3882</v>
      </c>
      <c r="F450" s="146">
        <v>7285</v>
      </c>
      <c r="G450" s="340">
        <v>32696</v>
      </c>
      <c r="H450" s="348">
        <v>222.8</v>
      </c>
    </row>
    <row r="451" spans="1:8">
      <c r="A451" s="51" t="s">
        <v>1763</v>
      </c>
      <c r="B451" s="51" t="s">
        <v>1764</v>
      </c>
      <c r="C451" s="146">
        <v>1132</v>
      </c>
      <c r="D451" s="146">
        <v>1189</v>
      </c>
      <c r="E451" s="146">
        <v>3279</v>
      </c>
      <c r="F451" s="146">
        <v>5600</v>
      </c>
      <c r="G451" s="340">
        <v>27794</v>
      </c>
      <c r="H451" s="348">
        <v>201.5</v>
      </c>
    </row>
    <row r="452" spans="1:8">
      <c r="A452" s="51" t="s">
        <v>1765</v>
      </c>
      <c r="B452" s="51" t="s">
        <v>1766</v>
      </c>
      <c r="C452" s="146">
        <v>1455</v>
      </c>
      <c r="D452" s="146">
        <v>184</v>
      </c>
      <c r="E452" s="146">
        <v>1254</v>
      </c>
      <c r="F452" s="146">
        <v>2893</v>
      </c>
      <c r="G452" s="340">
        <v>35839</v>
      </c>
      <c r="H452" s="348">
        <v>80.7</v>
      </c>
    </row>
    <row r="453" spans="1:8">
      <c r="A453" s="51" t="s">
        <v>1767</v>
      </c>
      <c r="B453" s="51" t="s">
        <v>1768</v>
      </c>
      <c r="C453" s="146">
        <v>1709</v>
      </c>
      <c r="D453" s="146">
        <v>360</v>
      </c>
      <c r="E453" s="146">
        <v>3441</v>
      </c>
      <c r="F453" s="146">
        <v>5510</v>
      </c>
      <c r="G453" s="340">
        <v>37493</v>
      </c>
      <c r="H453" s="348">
        <v>147</v>
      </c>
    </row>
    <row r="454" spans="1:8">
      <c r="A454" s="51" t="s">
        <v>1769</v>
      </c>
      <c r="B454" s="51" t="s">
        <v>489</v>
      </c>
      <c r="C454" s="146">
        <v>1473</v>
      </c>
      <c r="D454" s="146">
        <v>161</v>
      </c>
      <c r="E454" s="146">
        <v>838</v>
      </c>
      <c r="F454" s="146">
        <v>2472</v>
      </c>
      <c r="G454" s="340">
        <v>37659</v>
      </c>
      <c r="H454" s="348">
        <v>65.599999999999994</v>
      </c>
    </row>
    <row r="455" spans="1:8">
      <c r="A455" s="51" t="s">
        <v>1770</v>
      </c>
      <c r="B455" s="51" t="s">
        <v>1771</v>
      </c>
      <c r="C455" s="146">
        <v>619</v>
      </c>
      <c r="D455" s="146">
        <v>697</v>
      </c>
      <c r="E455" s="146">
        <v>241</v>
      </c>
      <c r="F455" s="146">
        <v>1557</v>
      </c>
      <c r="G455" s="340">
        <v>47786</v>
      </c>
      <c r="H455" s="348">
        <v>32.6</v>
      </c>
    </row>
    <row r="456" spans="1:8">
      <c r="A456" s="51" t="s">
        <v>1772</v>
      </c>
      <c r="B456" s="51" t="s">
        <v>1773</v>
      </c>
      <c r="C456" s="146">
        <v>3005</v>
      </c>
      <c r="D456" s="146">
        <v>1183</v>
      </c>
      <c r="E456" s="146">
        <v>4667</v>
      </c>
      <c r="F456" s="146">
        <v>8855</v>
      </c>
      <c r="G456" s="340">
        <v>40964</v>
      </c>
      <c r="H456" s="348">
        <v>216.2</v>
      </c>
    </row>
    <row r="457" spans="1:8">
      <c r="A457" s="51" t="s">
        <v>1774</v>
      </c>
      <c r="B457" s="51" t="s">
        <v>853</v>
      </c>
      <c r="C457" s="146">
        <v>1349</v>
      </c>
      <c r="D457" s="146">
        <v>17</v>
      </c>
      <c r="E457" s="146">
        <v>1127</v>
      </c>
      <c r="F457" s="146">
        <v>2493</v>
      </c>
      <c r="G457" s="340">
        <v>44251</v>
      </c>
      <c r="H457" s="348">
        <v>56.3</v>
      </c>
    </row>
    <row r="458" spans="1:8">
      <c r="A458" s="51" t="s">
        <v>1775</v>
      </c>
      <c r="B458" s="51" t="s">
        <v>610</v>
      </c>
      <c r="C458" s="146">
        <v>1420</v>
      </c>
      <c r="D458" s="146">
        <v>285</v>
      </c>
      <c r="E458" s="146">
        <v>663</v>
      </c>
      <c r="F458" s="146">
        <v>2368</v>
      </c>
      <c r="G458" s="340">
        <v>44173</v>
      </c>
      <c r="H458" s="348">
        <v>53.6</v>
      </c>
    </row>
    <row r="459" spans="1:8">
      <c r="A459" s="51" t="s">
        <v>1776</v>
      </c>
      <c r="B459" s="51" t="s">
        <v>1777</v>
      </c>
      <c r="C459" s="146">
        <v>1961</v>
      </c>
      <c r="D459" s="146">
        <v>1266</v>
      </c>
      <c r="E459" s="146">
        <v>5499</v>
      </c>
      <c r="F459" s="146">
        <v>8726</v>
      </c>
      <c r="G459" s="340">
        <v>43782</v>
      </c>
      <c r="H459" s="348">
        <v>199.3</v>
      </c>
    </row>
    <row r="460" spans="1:8">
      <c r="A460" s="51" t="s">
        <v>1778</v>
      </c>
      <c r="B460" s="51" t="s">
        <v>787</v>
      </c>
      <c r="C460" s="146">
        <v>2220</v>
      </c>
      <c r="D460" s="146">
        <v>0</v>
      </c>
      <c r="E460" s="146">
        <v>349</v>
      </c>
      <c r="F460" s="146">
        <v>2569</v>
      </c>
      <c r="G460" s="340">
        <v>41873</v>
      </c>
      <c r="H460" s="348">
        <v>61.4</v>
      </c>
    </row>
    <row r="461" spans="1:8">
      <c r="A461" s="51" t="s">
        <v>1779</v>
      </c>
      <c r="B461" s="51" t="s">
        <v>1780</v>
      </c>
      <c r="C461" s="146">
        <v>1333</v>
      </c>
      <c r="D461" s="146">
        <v>56</v>
      </c>
      <c r="E461" s="146">
        <v>263</v>
      </c>
      <c r="F461" s="146">
        <v>1652</v>
      </c>
      <c r="G461" s="340">
        <v>39767</v>
      </c>
      <c r="H461" s="348">
        <v>41.5</v>
      </c>
    </row>
    <row r="462" spans="1:8">
      <c r="A462" s="51" t="s">
        <v>1781</v>
      </c>
      <c r="B462" s="51" t="s">
        <v>1782</v>
      </c>
      <c r="C462" s="146">
        <v>2257</v>
      </c>
      <c r="D462" s="146">
        <v>435</v>
      </c>
      <c r="E462" s="146">
        <v>1579</v>
      </c>
      <c r="F462" s="146">
        <v>4271</v>
      </c>
      <c r="G462" s="340">
        <v>39887</v>
      </c>
      <c r="H462" s="348">
        <v>107.1</v>
      </c>
    </row>
    <row r="463" spans="1:8">
      <c r="A463" s="51" t="s">
        <v>1783</v>
      </c>
      <c r="B463" s="51" t="s">
        <v>479</v>
      </c>
      <c r="C463" s="146">
        <v>1580</v>
      </c>
      <c r="D463" s="146">
        <v>373</v>
      </c>
      <c r="E463" s="146">
        <v>1873</v>
      </c>
      <c r="F463" s="146">
        <v>3826</v>
      </c>
      <c r="G463" s="340">
        <v>38762</v>
      </c>
      <c r="H463" s="348">
        <v>98.7</v>
      </c>
    </row>
    <row r="464" spans="1:8">
      <c r="A464" s="51" t="s">
        <v>1784</v>
      </c>
      <c r="B464" s="51" t="s">
        <v>1785</v>
      </c>
      <c r="C464" s="146">
        <v>1654</v>
      </c>
      <c r="D464" s="146">
        <v>251</v>
      </c>
      <c r="E464" s="146">
        <v>1010</v>
      </c>
      <c r="F464" s="146">
        <v>2915</v>
      </c>
      <c r="G464" s="340">
        <v>37966</v>
      </c>
      <c r="H464" s="348">
        <v>76.8</v>
      </c>
    </row>
    <row r="465" spans="1:8">
      <c r="A465" s="51" t="s">
        <v>1786</v>
      </c>
      <c r="B465" s="51" t="s">
        <v>864</v>
      </c>
      <c r="C465" s="146">
        <v>1216</v>
      </c>
      <c r="D465" s="146">
        <v>207</v>
      </c>
      <c r="E465" s="146">
        <v>1162</v>
      </c>
      <c r="F465" s="146">
        <v>2585</v>
      </c>
      <c r="G465" s="340">
        <v>46907</v>
      </c>
      <c r="H465" s="348">
        <v>55.1</v>
      </c>
    </row>
    <row r="466" spans="1:8">
      <c r="A466" s="51" t="s">
        <v>1787</v>
      </c>
      <c r="B466" s="51" t="s">
        <v>1788</v>
      </c>
      <c r="C466" s="146">
        <v>2322</v>
      </c>
      <c r="D466" s="146">
        <v>978</v>
      </c>
      <c r="E466" s="146">
        <v>2349</v>
      </c>
      <c r="F466" s="146">
        <v>5649</v>
      </c>
      <c r="G466" s="340">
        <v>36426</v>
      </c>
      <c r="H466" s="348">
        <v>155.1</v>
      </c>
    </row>
    <row r="467" spans="1:8">
      <c r="A467" s="51" t="s">
        <v>1789</v>
      </c>
      <c r="B467" s="51" t="s">
        <v>855</v>
      </c>
      <c r="C467" s="146">
        <v>1959</v>
      </c>
      <c r="D467" s="146">
        <v>21</v>
      </c>
      <c r="E467" s="146">
        <v>1474</v>
      </c>
      <c r="F467" s="146">
        <v>3454</v>
      </c>
      <c r="G467" s="340">
        <v>42146</v>
      </c>
      <c r="H467" s="348">
        <v>82</v>
      </c>
    </row>
    <row r="468" spans="1:8">
      <c r="A468" s="51" t="s">
        <v>1790</v>
      </c>
      <c r="B468" s="51" t="s">
        <v>1791</v>
      </c>
      <c r="C468" s="146">
        <v>1084</v>
      </c>
      <c r="D468" s="146">
        <v>62</v>
      </c>
      <c r="E468" s="146">
        <v>956</v>
      </c>
      <c r="F468" s="146">
        <v>2102</v>
      </c>
      <c r="G468" s="340">
        <v>39779</v>
      </c>
      <c r="H468" s="348">
        <v>52.8</v>
      </c>
    </row>
    <row r="469" spans="1:8">
      <c r="A469" s="51" t="s">
        <v>1792</v>
      </c>
      <c r="B469" s="51" t="s">
        <v>1793</v>
      </c>
      <c r="C469" s="146">
        <v>1969</v>
      </c>
      <c r="D469" s="146">
        <v>429</v>
      </c>
      <c r="E469" s="146">
        <v>1755</v>
      </c>
      <c r="F469" s="146">
        <v>4153</v>
      </c>
      <c r="G469" s="340">
        <v>36215</v>
      </c>
      <c r="H469" s="348">
        <v>114.7</v>
      </c>
    </row>
    <row r="470" spans="1:8">
      <c r="A470" s="51" t="s">
        <v>1794</v>
      </c>
      <c r="B470" s="51" t="s">
        <v>1795</v>
      </c>
      <c r="C470" s="146">
        <v>1264</v>
      </c>
      <c r="D470" s="146">
        <v>1012</v>
      </c>
      <c r="E470" s="146">
        <v>1676</v>
      </c>
      <c r="F470" s="146">
        <v>3952</v>
      </c>
      <c r="G470" s="340">
        <v>42235</v>
      </c>
      <c r="H470" s="348">
        <v>93.6</v>
      </c>
    </row>
    <row r="471" spans="1:8">
      <c r="A471" s="51" t="s">
        <v>1796</v>
      </c>
      <c r="B471" s="51" t="s">
        <v>1797</v>
      </c>
      <c r="C471" s="146">
        <v>1574</v>
      </c>
      <c r="D471" s="146">
        <v>0</v>
      </c>
      <c r="E471" s="146">
        <v>1129</v>
      </c>
      <c r="F471" s="146">
        <v>2703</v>
      </c>
      <c r="G471" s="340">
        <v>33373</v>
      </c>
      <c r="H471" s="348">
        <v>81</v>
      </c>
    </row>
    <row r="472" spans="1:8">
      <c r="A472" s="51" t="s">
        <v>1798</v>
      </c>
      <c r="B472" s="51" t="s">
        <v>1799</v>
      </c>
      <c r="C472" s="146">
        <v>2553</v>
      </c>
      <c r="D472" s="146">
        <v>542</v>
      </c>
      <c r="E472" s="146">
        <v>1608</v>
      </c>
      <c r="F472" s="146">
        <v>4703</v>
      </c>
      <c r="G472" s="340">
        <v>45898</v>
      </c>
      <c r="H472" s="348">
        <v>102.5</v>
      </c>
    </row>
    <row r="473" spans="1:8">
      <c r="A473" s="51" t="s">
        <v>1800</v>
      </c>
      <c r="B473" s="51" t="s">
        <v>1801</v>
      </c>
      <c r="C473" s="146">
        <v>1034</v>
      </c>
      <c r="D473" s="146">
        <v>469</v>
      </c>
      <c r="E473" s="146">
        <v>3034</v>
      </c>
      <c r="F473" s="146">
        <v>4537</v>
      </c>
      <c r="G473" s="340">
        <v>41857</v>
      </c>
      <c r="H473" s="348">
        <v>108.4</v>
      </c>
    </row>
    <row r="474" spans="1:8">
      <c r="A474" s="51" t="s">
        <v>1802</v>
      </c>
      <c r="B474" s="51" t="s">
        <v>755</v>
      </c>
      <c r="C474" s="146">
        <v>1257</v>
      </c>
      <c r="D474" s="146">
        <v>161</v>
      </c>
      <c r="E474" s="146">
        <v>476</v>
      </c>
      <c r="F474" s="146">
        <v>1894</v>
      </c>
      <c r="G474" s="340">
        <v>39425</v>
      </c>
      <c r="H474" s="348">
        <v>48</v>
      </c>
    </row>
    <row r="475" spans="1:8">
      <c r="A475" s="51" t="s">
        <v>1803</v>
      </c>
      <c r="B475" s="51" t="s">
        <v>1804</v>
      </c>
      <c r="C475" s="146">
        <v>304</v>
      </c>
      <c r="D475" s="146">
        <v>39</v>
      </c>
      <c r="E475" s="146">
        <v>238</v>
      </c>
      <c r="F475" s="146">
        <v>581</v>
      </c>
      <c r="G475" s="340">
        <v>43076</v>
      </c>
      <c r="H475" s="348">
        <v>13.5</v>
      </c>
    </row>
    <row r="476" spans="1:8">
      <c r="A476" s="51" t="s">
        <v>1805</v>
      </c>
      <c r="B476" s="51" t="s">
        <v>1806</v>
      </c>
      <c r="C476" s="146">
        <v>1921</v>
      </c>
      <c r="D476" s="146">
        <v>616</v>
      </c>
      <c r="E476" s="146">
        <v>2790</v>
      </c>
      <c r="F476" s="146">
        <v>5327</v>
      </c>
      <c r="G476" s="340">
        <v>43898</v>
      </c>
      <c r="H476" s="348">
        <v>121.3</v>
      </c>
    </row>
    <row r="477" spans="1:8">
      <c r="A477" s="51" t="s">
        <v>1807</v>
      </c>
      <c r="B477" s="51" t="s">
        <v>1808</v>
      </c>
      <c r="C477" s="146">
        <v>749</v>
      </c>
      <c r="D477" s="146">
        <v>894</v>
      </c>
      <c r="E477" s="146">
        <v>5518</v>
      </c>
      <c r="F477" s="146">
        <v>7161</v>
      </c>
      <c r="G477" s="340">
        <v>42129</v>
      </c>
      <c r="H477" s="348">
        <v>170</v>
      </c>
    </row>
    <row r="478" spans="1:8">
      <c r="A478" s="51" t="s">
        <v>1809</v>
      </c>
      <c r="B478" s="51" t="s">
        <v>1810</v>
      </c>
      <c r="C478" s="146">
        <v>967</v>
      </c>
      <c r="D478" s="146">
        <v>394</v>
      </c>
      <c r="E478" s="146">
        <v>2617</v>
      </c>
      <c r="F478" s="146">
        <v>3978</v>
      </c>
      <c r="G478" s="340">
        <v>37590</v>
      </c>
      <c r="H478" s="348">
        <v>105.8</v>
      </c>
    </row>
    <row r="479" spans="1:8">
      <c r="A479" s="51" t="s">
        <v>1811</v>
      </c>
      <c r="B479" s="51" t="s">
        <v>1812</v>
      </c>
      <c r="C479" s="146">
        <v>1149</v>
      </c>
      <c r="D479" s="146">
        <v>1825</v>
      </c>
      <c r="E479" s="146">
        <v>1298</v>
      </c>
      <c r="F479" s="146">
        <v>4272</v>
      </c>
      <c r="G479" s="340">
        <v>48890</v>
      </c>
      <c r="H479" s="348">
        <v>87.4</v>
      </c>
    </row>
    <row r="480" spans="1:8">
      <c r="A480" s="51" t="s">
        <v>1813</v>
      </c>
      <c r="B480" s="51" t="s">
        <v>1814</v>
      </c>
      <c r="C480" s="146">
        <v>650</v>
      </c>
      <c r="D480" s="146">
        <v>371</v>
      </c>
      <c r="E480" s="146">
        <v>1740</v>
      </c>
      <c r="F480" s="146">
        <v>2761</v>
      </c>
      <c r="G480" s="340">
        <v>31502</v>
      </c>
      <c r="H480" s="348">
        <v>87.6</v>
      </c>
    </row>
    <row r="481" spans="1:8">
      <c r="A481" s="51" t="s">
        <v>1815</v>
      </c>
      <c r="B481" s="51" t="s">
        <v>757</v>
      </c>
      <c r="C481" s="146">
        <v>1095</v>
      </c>
      <c r="D481" s="146">
        <v>122</v>
      </c>
      <c r="E481" s="146">
        <v>599</v>
      </c>
      <c r="F481" s="146">
        <v>1816</v>
      </c>
      <c r="G481" s="340">
        <v>43410</v>
      </c>
      <c r="H481" s="348">
        <v>41.8</v>
      </c>
    </row>
    <row r="482" spans="1:8">
      <c r="A482" s="51" t="s">
        <v>1816</v>
      </c>
      <c r="B482" s="51" t="s">
        <v>1817</v>
      </c>
      <c r="C482" s="146">
        <v>777</v>
      </c>
      <c r="D482" s="146">
        <v>0</v>
      </c>
      <c r="E482" s="146">
        <v>213</v>
      </c>
      <c r="F482" s="146">
        <v>990</v>
      </c>
      <c r="G482" s="340">
        <v>47094</v>
      </c>
      <c r="H482" s="348">
        <v>21</v>
      </c>
    </row>
    <row r="483" spans="1:8">
      <c r="A483" s="51" t="s">
        <v>1818</v>
      </c>
      <c r="B483" s="51" t="s">
        <v>1819</v>
      </c>
      <c r="C483" s="146">
        <v>1310</v>
      </c>
      <c r="D483" s="146">
        <v>404</v>
      </c>
      <c r="E483" s="146">
        <v>2184</v>
      </c>
      <c r="F483" s="146">
        <v>3898</v>
      </c>
      <c r="G483" s="340">
        <v>44067</v>
      </c>
      <c r="H483" s="348">
        <v>88.5</v>
      </c>
    </row>
    <row r="484" spans="1:8">
      <c r="A484" s="51" t="s">
        <v>1820</v>
      </c>
      <c r="B484" s="51" t="s">
        <v>1821</v>
      </c>
      <c r="C484" s="146">
        <v>969</v>
      </c>
      <c r="D484" s="146">
        <v>146</v>
      </c>
      <c r="E484" s="146">
        <v>613</v>
      </c>
      <c r="F484" s="146">
        <v>1728</v>
      </c>
      <c r="G484" s="340">
        <v>37291</v>
      </c>
      <c r="H484" s="348">
        <v>46.3</v>
      </c>
    </row>
    <row r="485" spans="1:8">
      <c r="A485" s="51" t="s">
        <v>1822</v>
      </c>
      <c r="B485" s="51" t="s">
        <v>1823</v>
      </c>
      <c r="C485" s="146">
        <v>2471</v>
      </c>
      <c r="D485" s="146">
        <v>2133</v>
      </c>
      <c r="E485" s="146">
        <v>86</v>
      </c>
      <c r="F485" s="146">
        <v>4690</v>
      </c>
      <c r="G485" s="340">
        <v>50714</v>
      </c>
      <c r="H485" s="348">
        <v>92.5</v>
      </c>
    </row>
    <row r="486" spans="1:8">
      <c r="A486" s="51" t="s">
        <v>1824</v>
      </c>
      <c r="B486" s="51" t="s">
        <v>369</v>
      </c>
      <c r="C486" s="146">
        <v>1778</v>
      </c>
      <c r="D486" s="146">
        <v>410</v>
      </c>
      <c r="E486" s="146">
        <v>2973</v>
      </c>
      <c r="F486" s="146">
        <v>5161</v>
      </c>
      <c r="G486" s="340">
        <v>41072</v>
      </c>
      <c r="H486" s="348">
        <v>125.7</v>
      </c>
    </row>
    <row r="487" spans="1:8">
      <c r="A487" s="51" t="s">
        <v>1825</v>
      </c>
      <c r="B487" s="51" t="s">
        <v>1826</v>
      </c>
      <c r="C487" s="146">
        <v>2278</v>
      </c>
      <c r="D487" s="146">
        <v>2491</v>
      </c>
      <c r="E487" s="146">
        <v>7552</v>
      </c>
      <c r="F487" s="146">
        <v>12321</v>
      </c>
      <c r="G487" s="340">
        <v>39425</v>
      </c>
      <c r="H487" s="348">
        <v>312.5</v>
      </c>
    </row>
    <row r="488" spans="1:8">
      <c r="A488" s="51" t="s">
        <v>1827</v>
      </c>
      <c r="B488" s="51" t="s">
        <v>1828</v>
      </c>
      <c r="C488" s="146">
        <v>2461</v>
      </c>
      <c r="D488" s="146">
        <v>3370</v>
      </c>
      <c r="E488" s="146">
        <v>4193</v>
      </c>
      <c r="F488" s="146">
        <v>10024</v>
      </c>
      <c r="G488" s="340">
        <v>38189</v>
      </c>
      <c r="H488" s="348">
        <v>262.5</v>
      </c>
    </row>
    <row r="489" spans="1:8">
      <c r="A489" s="51" t="s">
        <v>1829</v>
      </c>
      <c r="B489" s="51" t="s">
        <v>1830</v>
      </c>
      <c r="C489" s="146">
        <v>2413</v>
      </c>
      <c r="D489" s="146">
        <v>2233</v>
      </c>
      <c r="E489" s="146">
        <v>7939</v>
      </c>
      <c r="F489" s="146">
        <v>12585</v>
      </c>
      <c r="G489" s="340">
        <v>37403</v>
      </c>
      <c r="H489" s="348">
        <v>336.5</v>
      </c>
    </row>
    <row r="490" spans="1:8">
      <c r="A490" s="51" t="s">
        <v>1831</v>
      </c>
      <c r="B490" s="51" t="s">
        <v>1832</v>
      </c>
      <c r="C490" s="146">
        <v>511</v>
      </c>
      <c r="D490" s="146">
        <v>1393</v>
      </c>
      <c r="E490" s="146">
        <v>2229</v>
      </c>
      <c r="F490" s="146">
        <v>4133</v>
      </c>
      <c r="G490" s="340">
        <v>41584</v>
      </c>
      <c r="H490" s="348">
        <v>99.4</v>
      </c>
    </row>
    <row r="491" spans="1:8">
      <c r="A491" s="51" t="s">
        <v>1833</v>
      </c>
      <c r="B491" s="51" t="s">
        <v>1834</v>
      </c>
      <c r="C491" s="146">
        <v>1704</v>
      </c>
      <c r="D491" s="146">
        <v>1433</v>
      </c>
      <c r="E491" s="146">
        <v>2658</v>
      </c>
      <c r="F491" s="146">
        <v>5795</v>
      </c>
      <c r="G491" s="340">
        <v>35597</v>
      </c>
      <c r="H491" s="348">
        <v>162.80000000000001</v>
      </c>
    </row>
    <row r="492" spans="1:8">
      <c r="A492" s="51" t="s">
        <v>1835</v>
      </c>
      <c r="B492" s="51" t="s">
        <v>1836</v>
      </c>
      <c r="C492" s="146">
        <v>1802</v>
      </c>
      <c r="D492" s="146">
        <v>0</v>
      </c>
      <c r="E492" s="146">
        <v>594</v>
      </c>
      <c r="F492" s="146">
        <v>2396</v>
      </c>
      <c r="G492" s="340">
        <v>43107</v>
      </c>
      <c r="H492" s="348">
        <v>55.6</v>
      </c>
    </row>
    <row r="493" spans="1:8">
      <c r="A493" s="51" t="s">
        <v>1837</v>
      </c>
      <c r="B493" s="51" t="s">
        <v>1838</v>
      </c>
      <c r="C493" s="146">
        <v>1102</v>
      </c>
      <c r="D493" s="146">
        <v>1784</v>
      </c>
      <c r="E493" s="146">
        <v>7292</v>
      </c>
      <c r="F493" s="146">
        <v>10178</v>
      </c>
      <c r="G493" s="340">
        <v>35376</v>
      </c>
      <c r="H493" s="348">
        <v>287.7</v>
      </c>
    </row>
    <row r="494" spans="1:8">
      <c r="A494" s="51" t="s">
        <v>1839</v>
      </c>
      <c r="B494" s="51" t="s">
        <v>1840</v>
      </c>
      <c r="C494" s="146">
        <v>1707</v>
      </c>
      <c r="D494" s="146">
        <v>853</v>
      </c>
      <c r="E494" s="146">
        <v>1879</v>
      </c>
      <c r="F494" s="146">
        <v>4439</v>
      </c>
      <c r="G494" s="340">
        <v>40394</v>
      </c>
      <c r="H494" s="348">
        <v>109.9</v>
      </c>
    </row>
    <row r="495" spans="1:8">
      <c r="A495" s="51" t="s">
        <v>1841</v>
      </c>
      <c r="B495" s="51" t="s">
        <v>1842</v>
      </c>
      <c r="C495" s="146">
        <v>2797</v>
      </c>
      <c r="D495" s="146">
        <v>297</v>
      </c>
      <c r="E495" s="146">
        <v>1922</v>
      </c>
      <c r="F495" s="146">
        <v>5016</v>
      </c>
      <c r="G495" s="340">
        <v>44746</v>
      </c>
      <c r="H495" s="348">
        <v>112.1</v>
      </c>
    </row>
    <row r="496" spans="1:8">
      <c r="A496" s="51" t="s">
        <v>1843</v>
      </c>
      <c r="B496" s="51" t="s">
        <v>1844</v>
      </c>
      <c r="C496" s="146">
        <v>1629</v>
      </c>
      <c r="D496" s="146">
        <v>79</v>
      </c>
      <c r="E496" s="146">
        <v>1128</v>
      </c>
      <c r="F496" s="146">
        <v>2836</v>
      </c>
      <c r="G496" s="340">
        <v>41743</v>
      </c>
      <c r="H496" s="348">
        <v>67.900000000000006</v>
      </c>
    </row>
    <row r="497" spans="1:8">
      <c r="A497" s="51" t="s">
        <v>1845</v>
      </c>
      <c r="B497" s="51" t="s">
        <v>1846</v>
      </c>
      <c r="C497" s="146">
        <v>1413</v>
      </c>
      <c r="D497" s="146">
        <v>961</v>
      </c>
      <c r="E497" s="146">
        <v>2596</v>
      </c>
      <c r="F497" s="146">
        <v>4970</v>
      </c>
      <c r="G497" s="340">
        <v>37748</v>
      </c>
      <c r="H497" s="348">
        <v>131.69999999999999</v>
      </c>
    </row>
    <row r="498" spans="1:8">
      <c r="A498" s="51" t="s">
        <v>1847</v>
      </c>
      <c r="B498" s="51" t="s">
        <v>583</v>
      </c>
      <c r="C498" s="146">
        <v>1782</v>
      </c>
      <c r="D498" s="146">
        <v>34</v>
      </c>
      <c r="E498" s="146">
        <v>1062</v>
      </c>
      <c r="F498" s="146">
        <v>2878</v>
      </c>
      <c r="G498" s="340">
        <v>46322</v>
      </c>
      <c r="H498" s="348">
        <v>62.1</v>
      </c>
    </row>
    <row r="499" spans="1:8">
      <c r="A499" s="51" t="s">
        <v>1848</v>
      </c>
      <c r="B499" s="51" t="s">
        <v>611</v>
      </c>
      <c r="C499" s="146">
        <v>1790</v>
      </c>
      <c r="D499" s="146">
        <v>765</v>
      </c>
      <c r="E499" s="146">
        <v>2048</v>
      </c>
      <c r="F499" s="146">
        <v>4603</v>
      </c>
      <c r="G499" s="340">
        <v>44808</v>
      </c>
      <c r="H499" s="348">
        <v>102.7</v>
      </c>
    </row>
    <row r="500" spans="1:8">
      <c r="A500" s="51" t="s">
        <v>1849</v>
      </c>
      <c r="B500" s="51" t="s">
        <v>708</v>
      </c>
      <c r="C500" s="146">
        <v>1260</v>
      </c>
      <c r="D500" s="146">
        <v>119</v>
      </c>
      <c r="E500" s="146">
        <v>552</v>
      </c>
      <c r="F500" s="146">
        <v>1931</v>
      </c>
      <c r="G500" s="340">
        <v>41460</v>
      </c>
      <c r="H500" s="348">
        <v>46.6</v>
      </c>
    </row>
    <row r="501" spans="1:8">
      <c r="A501" s="51" t="s">
        <v>1850</v>
      </c>
      <c r="B501" s="51" t="s">
        <v>1851</v>
      </c>
      <c r="C501" s="146">
        <v>1622</v>
      </c>
      <c r="D501" s="146">
        <v>726</v>
      </c>
      <c r="E501" s="146">
        <v>1580</v>
      </c>
      <c r="F501" s="146">
        <v>3928</v>
      </c>
      <c r="G501" s="340">
        <v>28119</v>
      </c>
      <c r="H501" s="348">
        <v>139.69999999999999</v>
      </c>
    </row>
    <row r="502" spans="1:8">
      <c r="A502" s="51" t="s">
        <v>1852</v>
      </c>
      <c r="B502" s="51" t="s">
        <v>440</v>
      </c>
      <c r="C502" s="146">
        <v>1074</v>
      </c>
      <c r="D502" s="146">
        <v>384</v>
      </c>
      <c r="E502" s="146">
        <v>1482</v>
      </c>
      <c r="F502" s="146">
        <v>2940</v>
      </c>
      <c r="G502" s="340">
        <v>44803</v>
      </c>
      <c r="H502" s="348">
        <v>65.599999999999994</v>
      </c>
    </row>
    <row r="503" spans="1:8">
      <c r="A503" s="51" t="s">
        <v>1853</v>
      </c>
      <c r="B503" s="51" t="s">
        <v>1854</v>
      </c>
      <c r="C503" s="146">
        <v>1229</v>
      </c>
      <c r="D503" s="146">
        <v>194</v>
      </c>
      <c r="E503" s="146">
        <v>1295</v>
      </c>
      <c r="F503" s="146">
        <v>2718</v>
      </c>
      <c r="G503" s="340">
        <v>39308</v>
      </c>
      <c r="H503" s="348">
        <v>69.099999999999994</v>
      </c>
    </row>
    <row r="504" spans="1:8">
      <c r="A504" s="51" t="s">
        <v>1855</v>
      </c>
      <c r="B504" s="51" t="s">
        <v>585</v>
      </c>
      <c r="C504" s="146">
        <v>1501</v>
      </c>
      <c r="D504" s="146">
        <v>26</v>
      </c>
      <c r="E504" s="146">
        <v>361</v>
      </c>
      <c r="F504" s="146">
        <v>1888</v>
      </c>
      <c r="G504" s="340">
        <v>41520</v>
      </c>
      <c r="H504" s="348">
        <v>45.5</v>
      </c>
    </row>
    <row r="505" spans="1:8">
      <c r="A505" s="51" t="s">
        <v>1856</v>
      </c>
      <c r="B505" s="51" t="s">
        <v>1857</v>
      </c>
      <c r="C505" s="146">
        <v>2132</v>
      </c>
      <c r="D505" s="146">
        <v>1255</v>
      </c>
      <c r="E505" s="146">
        <v>5473</v>
      </c>
      <c r="F505" s="146">
        <v>8860</v>
      </c>
      <c r="G505" s="340">
        <v>40872</v>
      </c>
      <c r="H505" s="348">
        <v>216.8</v>
      </c>
    </row>
    <row r="506" spans="1:8">
      <c r="A506" s="51" t="s">
        <v>1858</v>
      </c>
      <c r="B506" s="51" t="s">
        <v>1859</v>
      </c>
      <c r="C506" s="146">
        <v>1117</v>
      </c>
      <c r="D506" s="146">
        <v>1550</v>
      </c>
      <c r="E506" s="146">
        <v>5128</v>
      </c>
      <c r="F506" s="146">
        <v>7795</v>
      </c>
      <c r="G506" s="340">
        <v>34834</v>
      </c>
      <c r="H506" s="348">
        <v>223.8</v>
      </c>
    </row>
    <row r="507" spans="1:8">
      <c r="A507" s="51" t="s">
        <v>1860</v>
      </c>
      <c r="B507" s="51" t="s">
        <v>1861</v>
      </c>
      <c r="C507" s="146">
        <v>1369</v>
      </c>
      <c r="D507" s="146">
        <v>1894</v>
      </c>
      <c r="E507" s="146">
        <v>4934</v>
      </c>
      <c r="F507" s="146">
        <v>8197</v>
      </c>
      <c r="G507" s="340">
        <v>35679</v>
      </c>
      <c r="H507" s="348">
        <v>229.7</v>
      </c>
    </row>
    <row r="508" spans="1:8">
      <c r="A508" s="51" t="s">
        <v>1862</v>
      </c>
      <c r="B508" s="51" t="s">
        <v>841</v>
      </c>
      <c r="C508" s="146">
        <v>1225</v>
      </c>
      <c r="D508" s="146">
        <v>319</v>
      </c>
      <c r="E508" s="146">
        <v>893</v>
      </c>
      <c r="F508" s="146">
        <v>2437</v>
      </c>
      <c r="G508" s="340">
        <v>42766</v>
      </c>
      <c r="H508" s="348">
        <v>57</v>
      </c>
    </row>
    <row r="509" spans="1:8">
      <c r="A509" s="51" t="s">
        <v>1863</v>
      </c>
      <c r="B509" s="51" t="s">
        <v>1864</v>
      </c>
      <c r="C509" s="146">
        <v>803</v>
      </c>
      <c r="D509" s="146">
        <v>2030</v>
      </c>
      <c r="E509" s="146">
        <v>2742</v>
      </c>
      <c r="F509" s="146">
        <v>5575</v>
      </c>
      <c r="G509" s="340">
        <v>55510</v>
      </c>
      <c r="H509" s="348">
        <v>100.4</v>
      </c>
    </row>
    <row r="510" spans="1:8">
      <c r="A510" s="51" t="s">
        <v>1865</v>
      </c>
      <c r="B510" s="51" t="s">
        <v>311</v>
      </c>
      <c r="C510" s="146">
        <v>1696</v>
      </c>
      <c r="D510" s="146">
        <v>1022</v>
      </c>
      <c r="E510" s="146">
        <v>2754</v>
      </c>
      <c r="F510" s="146">
        <v>5472</v>
      </c>
      <c r="G510" s="340">
        <v>38731</v>
      </c>
      <c r="H510" s="348">
        <v>141.30000000000001</v>
      </c>
    </row>
    <row r="511" spans="1:8">
      <c r="A511" s="51" t="s">
        <v>1866</v>
      </c>
      <c r="B511" s="51" t="s">
        <v>1867</v>
      </c>
      <c r="C511" s="146">
        <v>2513</v>
      </c>
      <c r="D511" s="146">
        <v>153</v>
      </c>
      <c r="E511" s="146">
        <v>1007</v>
      </c>
      <c r="F511" s="146">
        <v>3673</v>
      </c>
      <c r="G511" s="340">
        <v>46488</v>
      </c>
      <c r="H511" s="348">
        <v>79</v>
      </c>
    </row>
    <row r="512" spans="1:8">
      <c r="A512" s="51" t="s">
        <v>1868</v>
      </c>
      <c r="B512" s="51" t="s">
        <v>1869</v>
      </c>
      <c r="C512" s="146">
        <v>1724</v>
      </c>
      <c r="D512" s="146">
        <v>188</v>
      </c>
      <c r="E512" s="146">
        <v>1019</v>
      </c>
      <c r="F512" s="146">
        <v>2931</v>
      </c>
      <c r="G512" s="340">
        <v>39752</v>
      </c>
      <c r="H512" s="348">
        <v>73.7</v>
      </c>
    </row>
    <row r="513" spans="1:8">
      <c r="A513" s="51" t="s">
        <v>1870</v>
      </c>
      <c r="B513" s="51" t="s">
        <v>1871</v>
      </c>
      <c r="C513" s="146">
        <v>1220</v>
      </c>
      <c r="D513" s="146">
        <v>716</v>
      </c>
      <c r="E513" s="146">
        <v>88</v>
      </c>
      <c r="F513" s="146">
        <v>2024</v>
      </c>
      <c r="G513" s="340">
        <v>53485</v>
      </c>
      <c r="H513" s="348">
        <v>37.799999999999997</v>
      </c>
    </row>
    <row r="514" spans="1:8">
      <c r="A514" s="51" t="s">
        <v>1872</v>
      </c>
      <c r="B514" s="51" t="s">
        <v>1873</v>
      </c>
      <c r="C514" s="146">
        <v>599</v>
      </c>
      <c r="D514" s="146">
        <v>200</v>
      </c>
      <c r="E514" s="146">
        <v>913</v>
      </c>
      <c r="F514" s="146">
        <v>1712</v>
      </c>
      <c r="G514" s="340">
        <v>36165</v>
      </c>
      <c r="H514" s="348">
        <v>47.3</v>
      </c>
    </row>
    <row r="515" spans="1:8">
      <c r="A515" s="51" t="s">
        <v>1874</v>
      </c>
      <c r="B515" s="51" t="s">
        <v>1875</v>
      </c>
      <c r="C515" s="146">
        <v>1584</v>
      </c>
      <c r="D515" s="146">
        <v>346</v>
      </c>
      <c r="E515" s="146">
        <v>1967</v>
      </c>
      <c r="F515" s="146">
        <v>3897</v>
      </c>
      <c r="G515" s="340">
        <v>46190</v>
      </c>
      <c r="H515" s="348">
        <v>84.4</v>
      </c>
    </row>
    <row r="516" spans="1:8">
      <c r="A516" s="51" t="s">
        <v>1876</v>
      </c>
      <c r="B516" s="51" t="s">
        <v>287</v>
      </c>
      <c r="C516" s="146">
        <v>2803</v>
      </c>
      <c r="D516" s="146">
        <v>1381</v>
      </c>
      <c r="E516" s="146">
        <v>3314</v>
      </c>
      <c r="F516" s="146">
        <v>7498</v>
      </c>
      <c r="G516" s="340">
        <v>44107</v>
      </c>
      <c r="H516" s="348">
        <v>170</v>
      </c>
    </row>
    <row r="517" spans="1:8">
      <c r="A517" s="51" t="s">
        <v>1877</v>
      </c>
      <c r="B517" s="51" t="s">
        <v>1878</v>
      </c>
      <c r="C517" s="146">
        <v>391</v>
      </c>
      <c r="D517" s="146">
        <v>0</v>
      </c>
      <c r="E517" s="146">
        <v>178</v>
      </c>
      <c r="F517" s="146">
        <v>569</v>
      </c>
      <c r="G517" s="340">
        <v>39760</v>
      </c>
      <c r="H517" s="348">
        <v>14.3</v>
      </c>
    </row>
    <row r="518" spans="1:8">
      <c r="A518" s="51" t="s">
        <v>1879</v>
      </c>
      <c r="B518" s="51" t="s">
        <v>732</v>
      </c>
      <c r="C518" s="146">
        <v>1370</v>
      </c>
      <c r="D518" s="146">
        <v>1</v>
      </c>
      <c r="E518" s="146">
        <v>206</v>
      </c>
      <c r="F518" s="146">
        <v>1577</v>
      </c>
      <c r="G518" s="340">
        <v>39310</v>
      </c>
      <c r="H518" s="348">
        <v>40.1</v>
      </c>
    </row>
    <row r="519" spans="1:8">
      <c r="A519" s="51" t="s">
        <v>1880</v>
      </c>
      <c r="B519" s="51" t="s">
        <v>1881</v>
      </c>
      <c r="C519" s="146">
        <v>1644</v>
      </c>
      <c r="D519" s="146">
        <v>21</v>
      </c>
      <c r="E519" s="146">
        <v>1213</v>
      </c>
      <c r="F519" s="146">
        <v>2878</v>
      </c>
      <c r="G519" s="340">
        <v>41557</v>
      </c>
      <c r="H519" s="348">
        <v>69.3</v>
      </c>
    </row>
    <row r="520" spans="1:8">
      <c r="A520" s="51" t="s">
        <v>1882</v>
      </c>
      <c r="B520" s="51" t="s">
        <v>1883</v>
      </c>
      <c r="C520" s="146">
        <v>716</v>
      </c>
      <c r="D520" s="146">
        <v>270</v>
      </c>
      <c r="E520" s="146">
        <v>2533</v>
      </c>
      <c r="F520" s="146">
        <v>3519</v>
      </c>
      <c r="G520" s="340">
        <v>31022</v>
      </c>
      <c r="H520" s="348">
        <v>113.4</v>
      </c>
    </row>
    <row r="521" spans="1:8">
      <c r="A521" s="51" t="s">
        <v>1884</v>
      </c>
      <c r="B521" s="51" t="s">
        <v>1885</v>
      </c>
      <c r="C521" s="146">
        <v>1109</v>
      </c>
      <c r="D521" s="146">
        <v>1008</v>
      </c>
      <c r="E521" s="146">
        <v>2257</v>
      </c>
      <c r="F521" s="146">
        <v>4374</v>
      </c>
      <c r="G521" s="340">
        <v>30107</v>
      </c>
      <c r="H521" s="348">
        <v>145.30000000000001</v>
      </c>
    </row>
    <row r="522" spans="1:8">
      <c r="A522" s="51" t="s">
        <v>1886</v>
      </c>
      <c r="B522" s="51" t="s">
        <v>1887</v>
      </c>
      <c r="C522" s="146">
        <v>1264</v>
      </c>
      <c r="D522" s="146">
        <v>81</v>
      </c>
      <c r="E522" s="146">
        <v>680</v>
      </c>
      <c r="F522" s="146">
        <v>2025</v>
      </c>
      <c r="G522" s="340">
        <v>36748</v>
      </c>
      <c r="H522" s="348">
        <v>55.1</v>
      </c>
    </row>
    <row r="523" spans="1:8">
      <c r="A523" s="51" t="s">
        <v>1888</v>
      </c>
      <c r="B523" s="51" t="s">
        <v>1889</v>
      </c>
      <c r="C523" s="146">
        <v>1358</v>
      </c>
      <c r="D523" s="146">
        <v>39</v>
      </c>
      <c r="E523" s="146">
        <v>843</v>
      </c>
      <c r="F523" s="146">
        <v>2240</v>
      </c>
      <c r="G523" s="340">
        <v>43241</v>
      </c>
      <c r="H523" s="348">
        <v>51.8</v>
      </c>
    </row>
    <row r="524" spans="1:8">
      <c r="A524" s="51" t="s">
        <v>1890</v>
      </c>
      <c r="B524" s="51" t="s">
        <v>793</v>
      </c>
      <c r="C524" s="146">
        <v>1552</v>
      </c>
      <c r="D524" s="146">
        <v>183</v>
      </c>
      <c r="E524" s="146">
        <v>524</v>
      </c>
      <c r="F524" s="146">
        <v>2259</v>
      </c>
      <c r="G524" s="340">
        <v>41878</v>
      </c>
      <c r="H524" s="348">
        <v>53.9</v>
      </c>
    </row>
    <row r="525" spans="1:8">
      <c r="A525" s="51" t="s">
        <v>1891</v>
      </c>
      <c r="B525" s="51" t="s">
        <v>1892</v>
      </c>
      <c r="C525" s="146">
        <v>2017</v>
      </c>
      <c r="D525" s="146">
        <v>1</v>
      </c>
      <c r="E525" s="146">
        <v>623</v>
      </c>
      <c r="F525" s="146">
        <v>2641</v>
      </c>
      <c r="G525" s="340">
        <v>39745</v>
      </c>
      <c r="H525" s="348">
        <v>66.400000000000006</v>
      </c>
    </row>
    <row r="526" spans="1:8">
      <c r="A526" s="51" t="s">
        <v>1893</v>
      </c>
      <c r="B526" s="51" t="s">
        <v>1894</v>
      </c>
      <c r="C526" s="146">
        <v>1327</v>
      </c>
      <c r="D526" s="146">
        <v>1201</v>
      </c>
      <c r="E526" s="146">
        <v>2638</v>
      </c>
      <c r="F526" s="146">
        <v>5166</v>
      </c>
      <c r="G526" s="340">
        <v>36650</v>
      </c>
      <c r="H526" s="348">
        <v>141</v>
      </c>
    </row>
    <row r="527" spans="1:8">
      <c r="A527" s="51" t="s">
        <v>1895</v>
      </c>
      <c r="B527" s="51" t="s">
        <v>1896</v>
      </c>
      <c r="C527" s="146">
        <v>1080</v>
      </c>
      <c r="D527" s="146">
        <v>1855</v>
      </c>
      <c r="E527" s="146">
        <v>4178</v>
      </c>
      <c r="F527" s="146">
        <v>7113</v>
      </c>
      <c r="G527" s="340">
        <v>35388</v>
      </c>
      <c r="H527" s="348">
        <v>201</v>
      </c>
    </row>
    <row r="528" spans="1:8">
      <c r="A528" s="51" t="s">
        <v>1897</v>
      </c>
      <c r="B528" s="51" t="s">
        <v>1898</v>
      </c>
      <c r="C528" s="146">
        <v>1482</v>
      </c>
      <c r="D528" s="146">
        <v>1018</v>
      </c>
      <c r="E528" s="146">
        <v>3656</v>
      </c>
      <c r="F528" s="146">
        <v>6156</v>
      </c>
      <c r="G528" s="340">
        <v>35296</v>
      </c>
      <c r="H528" s="348">
        <v>174.4</v>
      </c>
    </row>
    <row r="529" spans="1:8">
      <c r="A529" s="51" t="s">
        <v>1899</v>
      </c>
      <c r="B529" s="51" t="s">
        <v>517</v>
      </c>
      <c r="C529" s="146">
        <v>2439</v>
      </c>
      <c r="D529" s="146">
        <v>555</v>
      </c>
      <c r="E529" s="146">
        <v>2110</v>
      </c>
      <c r="F529" s="146">
        <v>5104</v>
      </c>
      <c r="G529" s="340">
        <v>42042</v>
      </c>
      <c r="H529" s="348">
        <v>121.4</v>
      </c>
    </row>
    <row r="530" spans="1:8">
      <c r="A530" s="51" t="s">
        <v>1900</v>
      </c>
      <c r="B530" s="51" t="s">
        <v>1901</v>
      </c>
      <c r="C530" s="146">
        <v>1613</v>
      </c>
      <c r="D530" s="146">
        <v>1162</v>
      </c>
      <c r="E530" s="146">
        <v>1583</v>
      </c>
      <c r="F530" s="146">
        <v>4358</v>
      </c>
      <c r="G530" s="340">
        <v>34586</v>
      </c>
      <c r="H530" s="348">
        <v>126</v>
      </c>
    </row>
    <row r="531" spans="1:8">
      <c r="A531" s="51" t="s">
        <v>1902</v>
      </c>
      <c r="B531" s="51" t="s">
        <v>1903</v>
      </c>
      <c r="C531" s="146">
        <v>2220</v>
      </c>
      <c r="D531" s="146">
        <v>1367</v>
      </c>
      <c r="E531" s="146">
        <v>2701</v>
      </c>
      <c r="F531" s="146">
        <v>6288</v>
      </c>
      <c r="G531" s="340">
        <v>42957</v>
      </c>
      <c r="H531" s="348">
        <v>146.4</v>
      </c>
    </row>
    <row r="532" spans="1:8">
      <c r="A532" s="51" t="s">
        <v>1904</v>
      </c>
      <c r="B532" s="51" t="s">
        <v>1905</v>
      </c>
      <c r="C532" s="146">
        <v>2102</v>
      </c>
      <c r="D532" s="146">
        <v>291</v>
      </c>
      <c r="E532" s="146">
        <v>818</v>
      </c>
      <c r="F532" s="146">
        <v>3211</v>
      </c>
      <c r="G532" s="340">
        <v>44231</v>
      </c>
      <c r="H532" s="348">
        <v>72.599999999999994</v>
      </c>
    </row>
    <row r="533" spans="1:8">
      <c r="A533" s="51" t="s">
        <v>1906</v>
      </c>
      <c r="B533" s="51" t="s">
        <v>696</v>
      </c>
      <c r="C533" s="146">
        <v>2469</v>
      </c>
      <c r="D533" s="146">
        <v>216</v>
      </c>
      <c r="E533" s="146">
        <v>2053</v>
      </c>
      <c r="F533" s="146">
        <v>4738</v>
      </c>
      <c r="G533" s="340">
        <v>41557</v>
      </c>
      <c r="H533" s="348">
        <v>114</v>
      </c>
    </row>
    <row r="534" spans="1:8">
      <c r="A534" s="51" t="s">
        <v>1907</v>
      </c>
      <c r="B534" s="51" t="s">
        <v>1908</v>
      </c>
      <c r="C534" s="146">
        <v>2180</v>
      </c>
      <c r="D534" s="146">
        <v>38</v>
      </c>
      <c r="E534" s="146">
        <v>2923</v>
      </c>
      <c r="F534" s="146">
        <v>5141</v>
      </c>
      <c r="G534" s="340">
        <v>35880</v>
      </c>
      <c r="H534" s="348">
        <v>143.30000000000001</v>
      </c>
    </row>
    <row r="535" spans="1:8">
      <c r="A535" s="51" t="s">
        <v>1909</v>
      </c>
      <c r="B535" s="51" t="s">
        <v>521</v>
      </c>
      <c r="C535" s="146">
        <v>1456</v>
      </c>
      <c r="D535" s="146">
        <v>560</v>
      </c>
      <c r="E535" s="146">
        <v>1800</v>
      </c>
      <c r="F535" s="146">
        <v>3816</v>
      </c>
      <c r="G535" s="340">
        <v>42985</v>
      </c>
      <c r="H535" s="348">
        <v>88.8</v>
      </c>
    </row>
    <row r="536" spans="1:8">
      <c r="A536" s="51" t="s">
        <v>1910</v>
      </c>
      <c r="B536" s="51" t="s">
        <v>1911</v>
      </c>
      <c r="C536" s="146">
        <v>5173</v>
      </c>
      <c r="D536" s="146">
        <v>2878</v>
      </c>
      <c r="E536" s="146">
        <v>2948</v>
      </c>
      <c r="F536" s="146">
        <v>10999</v>
      </c>
      <c r="G536" s="340">
        <v>45987</v>
      </c>
      <c r="H536" s="348">
        <v>239.2</v>
      </c>
    </row>
    <row r="537" spans="1:8">
      <c r="A537" s="51" t="s">
        <v>1912</v>
      </c>
      <c r="B537" s="51" t="s">
        <v>1913</v>
      </c>
      <c r="C537" s="146">
        <v>1304</v>
      </c>
      <c r="D537" s="146">
        <v>277</v>
      </c>
      <c r="E537" s="146">
        <v>1198</v>
      </c>
      <c r="F537" s="146">
        <v>2779</v>
      </c>
      <c r="G537" s="340">
        <v>46096</v>
      </c>
      <c r="H537" s="348">
        <v>60.3</v>
      </c>
    </row>
    <row r="538" spans="1:8">
      <c r="A538" s="51" t="s">
        <v>1914</v>
      </c>
      <c r="B538" s="51" t="s">
        <v>1915</v>
      </c>
      <c r="C538" s="146">
        <v>1030</v>
      </c>
      <c r="D538" s="146">
        <v>327</v>
      </c>
      <c r="E538" s="146">
        <v>761</v>
      </c>
      <c r="F538" s="146">
        <v>2118</v>
      </c>
      <c r="G538" s="340">
        <v>45282</v>
      </c>
      <c r="H538" s="348">
        <v>46.8</v>
      </c>
    </row>
    <row r="539" spans="1:8">
      <c r="A539" s="51" t="s">
        <v>1916</v>
      </c>
      <c r="B539" s="51" t="s">
        <v>1917</v>
      </c>
      <c r="C539" s="146">
        <v>1642</v>
      </c>
      <c r="D539" s="146">
        <v>72</v>
      </c>
      <c r="E539" s="146">
        <v>745</v>
      </c>
      <c r="F539" s="146">
        <v>2459</v>
      </c>
      <c r="G539" s="340">
        <v>38270</v>
      </c>
      <c r="H539" s="348">
        <v>64.3</v>
      </c>
    </row>
    <row r="540" spans="1:8">
      <c r="A540" s="51" t="s">
        <v>1918</v>
      </c>
      <c r="B540" s="51" t="s">
        <v>2988</v>
      </c>
      <c r="C540" s="146">
        <v>372</v>
      </c>
      <c r="D540" s="146">
        <v>190</v>
      </c>
      <c r="E540" s="146">
        <v>2883</v>
      </c>
      <c r="F540" s="146">
        <v>3445</v>
      </c>
      <c r="G540" s="340">
        <v>30594</v>
      </c>
      <c r="H540" s="348">
        <v>112.6</v>
      </c>
    </row>
    <row r="541" spans="1:8">
      <c r="A541" s="51" t="s">
        <v>1919</v>
      </c>
      <c r="B541" s="51" t="s">
        <v>1920</v>
      </c>
      <c r="C541" s="146">
        <v>1191</v>
      </c>
      <c r="D541" s="146">
        <v>307</v>
      </c>
      <c r="E541" s="146">
        <v>4718</v>
      </c>
      <c r="F541" s="146">
        <v>6216</v>
      </c>
      <c r="G541" s="340">
        <v>29367</v>
      </c>
      <c r="H541" s="348">
        <v>211.7</v>
      </c>
    </row>
    <row r="542" spans="1:8">
      <c r="A542" s="51" t="s">
        <v>1921</v>
      </c>
      <c r="B542" s="51" t="s">
        <v>1922</v>
      </c>
      <c r="C542" s="146">
        <v>1379</v>
      </c>
      <c r="D542" s="146">
        <v>190</v>
      </c>
      <c r="E542" s="146">
        <v>3153</v>
      </c>
      <c r="F542" s="146">
        <v>4722</v>
      </c>
      <c r="G542" s="340">
        <v>34414</v>
      </c>
      <c r="H542" s="348">
        <v>137.19999999999999</v>
      </c>
    </row>
    <row r="543" spans="1:8">
      <c r="A543" s="51" t="s">
        <v>1923</v>
      </c>
      <c r="B543" s="51" t="s">
        <v>1924</v>
      </c>
      <c r="C543" s="146">
        <v>947</v>
      </c>
      <c r="D543" s="146">
        <v>449</v>
      </c>
      <c r="E543" s="146">
        <v>966</v>
      </c>
      <c r="F543" s="146">
        <v>2362</v>
      </c>
      <c r="G543" s="340">
        <v>29873</v>
      </c>
      <c r="H543" s="348">
        <v>79.099999999999994</v>
      </c>
    </row>
    <row r="544" spans="1:8">
      <c r="A544" s="51" t="s">
        <v>1925</v>
      </c>
      <c r="B544" s="51" t="s">
        <v>1926</v>
      </c>
      <c r="C544" s="146">
        <v>915</v>
      </c>
      <c r="D544" s="146">
        <v>482</v>
      </c>
      <c r="E544" s="146">
        <v>3865</v>
      </c>
      <c r="F544" s="146">
        <v>5262</v>
      </c>
      <c r="G544" s="340">
        <v>34961</v>
      </c>
      <c r="H544" s="348">
        <v>150.5</v>
      </c>
    </row>
    <row r="545" spans="1:8">
      <c r="A545" s="51" t="s">
        <v>1927</v>
      </c>
      <c r="B545" s="51" t="s">
        <v>1928</v>
      </c>
      <c r="C545" s="146">
        <v>655</v>
      </c>
      <c r="D545" s="146">
        <v>70</v>
      </c>
      <c r="E545" s="146">
        <v>1902</v>
      </c>
      <c r="F545" s="146">
        <v>2627</v>
      </c>
      <c r="G545" s="340">
        <v>33551</v>
      </c>
      <c r="H545" s="348">
        <v>78.3</v>
      </c>
    </row>
    <row r="546" spans="1:8">
      <c r="A546" s="51" t="s">
        <v>1929</v>
      </c>
      <c r="B546" s="51" t="s">
        <v>1930</v>
      </c>
      <c r="C546" s="146">
        <v>782</v>
      </c>
      <c r="D546" s="146">
        <v>400</v>
      </c>
      <c r="E546" s="146">
        <v>1526</v>
      </c>
      <c r="F546" s="146">
        <v>2708</v>
      </c>
      <c r="G546" s="340">
        <v>35039</v>
      </c>
      <c r="H546" s="348">
        <v>77.3</v>
      </c>
    </row>
    <row r="547" spans="1:8">
      <c r="A547" s="51" t="s">
        <v>1931</v>
      </c>
      <c r="B547" s="51" t="s">
        <v>1932</v>
      </c>
      <c r="C547" s="146">
        <v>577</v>
      </c>
      <c r="D547" s="146">
        <v>475</v>
      </c>
      <c r="E547" s="146">
        <v>2367</v>
      </c>
      <c r="F547" s="146">
        <v>3419</v>
      </c>
      <c r="G547" s="340">
        <v>34907</v>
      </c>
      <c r="H547" s="348">
        <v>97.9</v>
      </c>
    </row>
    <row r="548" spans="1:8">
      <c r="A548" s="51" t="s">
        <v>1933</v>
      </c>
      <c r="B548" s="51" t="s">
        <v>1934</v>
      </c>
      <c r="C548" s="146">
        <v>868</v>
      </c>
      <c r="D548" s="146">
        <v>874</v>
      </c>
      <c r="E548" s="146">
        <v>2308</v>
      </c>
      <c r="F548" s="146">
        <v>4050</v>
      </c>
      <c r="G548" s="340">
        <v>28569</v>
      </c>
      <c r="H548" s="348">
        <v>141.80000000000001</v>
      </c>
    </row>
    <row r="549" spans="1:8">
      <c r="A549" s="51" t="s">
        <v>1935</v>
      </c>
      <c r="B549" s="51" t="s">
        <v>1936</v>
      </c>
      <c r="C549" s="146">
        <v>1124</v>
      </c>
      <c r="D549" s="146">
        <v>337</v>
      </c>
      <c r="E549" s="146">
        <v>1304</v>
      </c>
      <c r="F549" s="146">
        <v>2765</v>
      </c>
      <c r="G549" s="340">
        <v>33469</v>
      </c>
      <c r="H549" s="348">
        <v>82.6</v>
      </c>
    </row>
    <row r="550" spans="1:8">
      <c r="A550" s="51" t="s">
        <v>1937</v>
      </c>
      <c r="B550" s="51" t="s">
        <v>1938</v>
      </c>
      <c r="C550" s="146">
        <v>1895</v>
      </c>
      <c r="D550" s="146">
        <v>209</v>
      </c>
      <c r="E550" s="146">
        <v>1116</v>
      </c>
      <c r="F550" s="146">
        <v>3220</v>
      </c>
      <c r="G550" s="340">
        <v>35865</v>
      </c>
      <c r="H550" s="348">
        <v>89.8</v>
      </c>
    </row>
    <row r="551" spans="1:8">
      <c r="A551" s="51" t="s">
        <v>1939</v>
      </c>
      <c r="B551" s="51" t="s">
        <v>1940</v>
      </c>
      <c r="C551" s="146">
        <v>359</v>
      </c>
      <c r="D551" s="146">
        <v>602</v>
      </c>
      <c r="E551" s="146">
        <v>3621</v>
      </c>
      <c r="F551" s="146">
        <v>4582</v>
      </c>
      <c r="G551" s="340">
        <v>30417</v>
      </c>
      <c r="H551" s="348">
        <v>150.6</v>
      </c>
    </row>
    <row r="552" spans="1:8">
      <c r="A552" s="51" t="s">
        <v>1941</v>
      </c>
      <c r="B552" s="51" t="s">
        <v>1942</v>
      </c>
      <c r="C552" s="146">
        <v>1131</v>
      </c>
      <c r="D552" s="146">
        <v>289</v>
      </c>
      <c r="E552" s="146">
        <v>1530</v>
      </c>
      <c r="F552" s="146">
        <v>2950</v>
      </c>
      <c r="G552" s="340">
        <v>34065</v>
      </c>
      <c r="H552" s="348">
        <v>86.6</v>
      </c>
    </row>
    <row r="553" spans="1:8">
      <c r="A553" s="51" t="s">
        <v>1943</v>
      </c>
      <c r="B553" s="51" t="s">
        <v>1944</v>
      </c>
      <c r="C553" s="146">
        <v>1648</v>
      </c>
      <c r="D553" s="146">
        <v>28</v>
      </c>
      <c r="E553" s="146">
        <v>1033</v>
      </c>
      <c r="F553" s="146">
        <v>2709</v>
      </c>
      <c r="G553" s="340">
        <v>35606</v>
      </c>
      <c r="H553" s="348">
        <v>76.099999999999994</v>
      </c>
    </row>
    <row r="554" spans="1:8">
      <c r="A554" s="51" t="s">
        <v>1945</v>
      </c>
      <c r="B554" s="51" t="s">
        <v>1946</v>
      </c>
      <c r="C554" s="146">
        <v>1213</v>
      </c>
      <c r="D554" s="146">
        <v>438</v>
      </c>
      <c r="E554" s="146">
        <v>1953</v>
      </c>
      <c r="F554" s="146">
        <v>3604</v>
      </c>
      <c r="G554" s="340">
        <v>31930</v>
      </c>
      <c r="H554" s="348">
        <v>112.9</v>
      </c>
    </row>
    <row r="555" spans="1:8">
      <c r="A555" s="51" t="s">
        <v>1947</v>
      </c>
      <c r="B555" s="51" t="s">
        <v>1948</v>
      </c>
      <c r="C555" s="146">
        <v>1756</v>
      </c>
      <c r="D555" s="146">
        <v>752</v>
      </c>
      <c r="E555" s="146">
        <v>1467</v>
      </c>
      <c r="F555" s="146">
        <v>3975</v>
      </c>
      <c r="G555" s="340">
        <v>36328</v>
      </c>
      <c r="H555" s="348">
        <v>109.4</v>
      </c>
    </row>
    <row r="556" spans="1:8">
      <c r="A556" s="51" t="s">
        <v>1949</v>
      </c>
      <c r="B556" s="51" t="s">
        <v>1950</v>
      </c>
      <c r="C556" s="146">
        <v>601</v>
      </c>
      <c r="D556" s="146">
        <v>350</v>
      </c>
      <c r="E556" s="146">
        <v>1117</v>
      </c>
      <c r="F556" s="146">
        <v>2068</v>
      </c>
      <c r="G556" s="340">
        <v>24204</v>
      </c>
      <c r="H556" s="348">
        <v>85.4</v>
      </c>
    </row>
    <row r="557" spans="1:8">
      <c r="A557" s="51" t="s">
        <v>1951</v>
      </c>
      <c r="B557" s="51" t="s">
        <v>1952</v>
      </c>
      <c r="C557" s="146">
        <v>945</v>
      </c>
      <c r="D557" s="146">
        <v>87</v>
      </c>
      <c r="E557" s="146">
        <v>2369</v>
      </c>
      <c r="F557" s="146">
        <v>3401</v>
      </c>
      <c r="G557" s="340">
        <v>25328</v>
      </c>
      <c r="H557" s="348">
        <v>134.30000000000001</v>
      </c>
    </row>
    <row r="558" spans="1:8">
      <c r="A558" s="51" t="s">
        <v>1953</v>
      </c>
      <c r="B558" s="51" t="s">
        <v>1954</v>
      </c>
      <c r="C558" s="146">
        <v>1201</v>
      </c>
      <c r="D558" s="146">
        <v>347</v>
      </c>
      <c r="E558" s="146">
        <v>4239</v>
      </c>
      <c r="F558" s="146">
        <v>5787</v>
      </c>
      <c r="G558" s="340">
        <v>32212</v>
      </c>
      <c r="H558" s="348">
        <v>179.7</v>
      </c>
    </row>
    <row r="559" spans="1:8">
      <c r="A559" s="51" t="s">
        <v>1955</v>
      </c>
      <c r="B559" s="51" t="s">
        <v>1956</v>
      </c>
      <c r="C559" s="146">
        <v>2079</v>
      </c>
      <c r="D559" s="146">
        <v>714</v>
      </c>
      <c r="E559" s="146">
        <v>7037</v>
      </c>
      <c r="F559" s="146">
        <v>9830</v>
      </c>
      <c r="G559" s="340">
        <v>30825</v>
      </c>
      <c r="H559" s="348">
        <v>318.89999999999998</v>
      </c>
    </row>
    <row r="560" spans="1:8">
      <c r="A560" s="51" t="s">
        <v>1957</v>
      </c>
      <c r="B560" s="51" t="s">
        <v>1958</v>
      </c>
      <c r="C560" s="146">
        <v>576</v>
      </c>
      <c r="D560" s="146">
        <v>41</v>
      </c>
      <c r="E560" s="146">
        <v>2030</v>
      </c>
      <c r="F560" s="146">
        <v>2647</v>
      </c>
      <c r="G560" s="340">
        <v>28269</v>
      </c>
      <c r="H560" s="348">
        <v>93.6</v>
      </c>
    </row>
    <row r="561" spans="1:8">
      <c r="A561" s="51" t="s">
        <v>1959</v>
      </c>
      <c r="B561" s="51" t="s">
        <v>1960</v>
      </c>
      <c r="C561" s="146">
        <v>1254</v>
      </c>
      <c r="D561" s="146">
        <v>187</v>
      </c>
      <c r="E561" s="146">
        <v>1441</v>
      </c>
      <c r="F561" s="146">
        <v>2882</v>
      </c>
      <c r="G561" s="340">
        <v>30514</v>
      </c>
      <c r="H561" s="348">
        <v>94.4</v>
      </c>
    </row>
    <row r="562" spans="1:8">
      <c r="A562" s="51" t="s">
        <v>1961</v>
      </c>
      <c r="B562" s="51" t="s">
        <v>1962</v>
      </c>
      <c r="C562" s="146">
        <v>1365</v>
      </c>
      <c r="D562" s="146">
        <v>117</v>
      </c>
      <c r="E562" s="146">
        <v>2779</v>
      </c>
      <c r="F562" s="146">
        <v>4261</v>
      </c>
      <c r="G562" s="340">
        <v>27557</v>
      </c>
      <c r="H562" s="348">
        <v>154.6</v>
      </c>
    </row>
    <row r="563" spans="1:8">
      <c r="A563" s="51" t="s">
        <v>1963</v>
      </c>
      <c r="B563" s="51" t="s">
        <v>1964</v>
      </c>
      <c r="C563" s="146">
        <v>1367</v>
      </c>
      <c r="D563" s="146">
        <v>133</v>
      </c>
      <c r="E563" s="146">
        <v>5726</v>
      </c>
      <c r="F563" s="146">
        <v>7226</v>
      </c>
      <c r="G563" s="340">
        <v>31562</v>
      </c>
      <c r="H563" s="348">
        <v>228.9</v>
      </c>
    </row>
    <row r="564" spans="1:8">
      <c r="A564" s="51" t="s">
        <v>1965</v>
      </c>
      <c r="B564" s="51" t="s">
        <v>1966</v>
      </c>
      <c r="C564" s="146">
        <v>828</v>
      </c>
      <c r="D564" s="146">
        <v>194</v>
      </c>
      <c r="E564" s="146">
        <v>3478</v>
      </c>
      <c r="F564" s="146">
        <v>4500</v>
      </c>
      <c r="G564" s="340">
        <v>32927</v>
      </c>
      <c r="H564" s="348">
        <v>136.69999999999999</v>
      </c>
    </row>
    <row r="565" spans="1:8">
      <c r="A565" s="51" t="s">
        <v>1967</v>
      </c>
      <c r="B565" s="51" t="s">
        <v>1968</v>
      </c>
      <c r="C565" s="146">
        <v>986</v>
      </c>
      <c r="D565" s="146">
        <v>252</v>
      </c>
      <c r="E565" s="146">
        <v>3334</v>
      </c>
      <c r="F565" s="146">
        <v>4572</v>
      </c>
      <c r="G565" s="340">
        <v>33549</v>
      </c>
      <c r="H565" s="348">
        <v>136.30000000000001</v>
      </c>
    </row>
    <row r="566" spans="1:8">
      <c r="A566" s="51" t="s">
        <v>1969</v>
      </c>
      <c r="B566" s="51" t="s">
        <v>1970</v>
      </c>
      <c r="C566" s="146">
        <v>894</v>
      </c>
      <c r="D566" s="146">
        <v>302</v>
      </c>
      <c r="E566" s="146">
        <v>3525</v>
      </c>
      <c r="F566" s="146">
        <v>4721</v>
      </c>
      <c r="G566" s="340">
        <v>30514</v>
      </c>
      <c r="H566" s="348">
        <v>154.69999999999999</v>
      </c>
    </row>
    <row r="567" spans="1:8">
      <c r="A567" s="51" t="s">
        <v>1971</v>
      </c>
      <c r="B567" s="51" t="s">
        <v>1972</v>
      </c>
      <c r="C567" s="146">
        <v>833</v>
      </c>
      <c r="D567" s="146">
        <v>45</v>
      </c>
      <c r="E567" s="146">
        <v>2947</v>
      </c>
      <c r="F567" s="146">
        <v>3825</v>
      </c>
      <c r="G567" s="340">
        <v>32309</v>
      </c>
      <c r="H567" s="348">
        <v>118.4</v>
      </c>
    </row>
    <row r="568" spans="1:8">
      <c r="A568" s="51" t="s">
        <v>1973</v>
      </c>
      <c r="B568" s="51" t="s">
        <v>1974</v>
      </c>
      <c r="C568" s="146">
        <v>955</v>
      </c>
      <c r="D568" s="146">
        <v>549</v>
      </c>
      <c r="E568" s="146">
        <v>2444</v>
      </c>
      <c r="F568" s="146">
        <v>3948</v>
      </c>
      <c r="G568" s="340">
        <v>31824</v>
      </c>
      <c r="H568" s="348">
        <v>124.1</v>
      </c>
    </row>
    <row r="569" spans="1:8">
      <c r="A569" s="51" t="s">
        <v>1975</v>
      </c>
      <c r="B569" s="51" t="s">
        <v>1976</v>
      </c>
      <c r="C569" s="146">
        <v>773</v>
      </c>
      <c r="D569" s="146">
        <v>456</v>
      </c>
      <c r="E569" s="146">
        <v>2667</v>
      </c>
      <c r="F569" s="146">
        <v>3896</v>
      </c>
      <c r="G569" s="340">
        <v>29663</v>
      </c>
      <c r="H569" s="348">
        <v>131.30000000000001</v>
      </c>
    </row>
    <row r="570" spans="1:8">
      <c r="A570" s="51" t="s">
        <v>1977</v>
      </c>
      <c r="B570" s="51" t="s">
        <v>1978</v>
      </c>
      <c r="C570" s="146">
        <v>1049</v>
      </c>
      <c r="D570" s="146">
        <v>848</v>
      </c>
      <c r="E570" s="146">
        <v>2288</v>
      </c>
      <c r="F570" s="146">
        <v>4185</v>
      </c>
      <c r="G570" s="340">
        <v>29751</v>
      </c>
      <c r="H570" s="348">
        <v>140.69999999999999</v>
      </c>
    </row>
    <row r="571" spans="1:8">
      <c r="A571" s="51" t="s">
        <v>1979</v>
      </c>
      <c r="B571" s="51" t="s">
        <v>1980</v>
      </c>
      <c r="C571" s="146">
        <v>570</v>
      </c>
      <c r="D571" s="146">
        <v>395</v>
      </c>
      <c r="E571" s="146">
        <v>2462</v>
      </c>
      <c r="F571" s="146">
        <v>3427</v>
      </c>
      <c r="G571" s="340">
        <v>30416</v>
      </c>
      <c r="H571" s="348">
        <v>112.7</v>
      </c>
    </row>
    <row r="572" spans="1:8">
      <c r="A572" s="51" t="s">
        <v>1981</v>
      </c>
      <c r="B572" s="51" t="s">
        <v>1982</v>
      </c>
      <c r="C572" s="146">
        <v>857</v>
      </c>
      <c r="D572" s="146">
        <v>265</v>
      </c>
      <c r="E572" s="146">
        <v>1803</v>
      </c>
      <c r="F572" s="146">
        <v>2925</v>
      </c>
      <c r="G572" s="340">
        <v>33368</v>
      </c>
      <c r="H572" s="348">
        <v>87.7</v>
      </c>
    </row>
    <row r="573" spans="1:8">
      <c r="A573" s="51" t="s">
        <v>1983</v>
      </c>
      <c r="B573" s="51" t="s">
        <v>1984</v>
      </c>
      <c r="C573" s="146">
        <v>584</v>
      </c>
      <c r="D573" s="146">
        <v>1106</v>
      </c>
      <c r="E573" s="146">
        <v>2773</v>
      </c>
      <c r="F573" s="146">
        <v>4463</v>
      </c>
      <c r="G573" s="340">
        <v>35598</v>
      </c>
      <c r="H573" s="348">
        <v>125.4</v>
      </c>
    </row>
    <row r="574" spans="1:8">
      <c r="A574" s="51" t="s">
        <v>1985</v>
      </c>
      <c r="B574" s="51" t="s">
        <v>1986</v>
      </c>
      <c r="C574" s="146">
        <v>801</v>
      </c>
      <c r="D574" s="146">
        <v>375</v>
      </c>
      <c r="E574" s="146">
        <v>2405</v>
      </c>
      <c r="F574" s="146">
        <v>3581</v>
      </c>
      <c r="G574" s="340">
        <v>29132</v>
      </c>
      <c r="H574" s="348">
        <v>122.9</v>
      </c>
    </row>
    <row r="575" spans="1:8">
      <c r="A575" s="51" t="s">
        <v>1987</v>
      </c>
      <c r="B575" s="51" t="s">
        <v>1988</v>
      </c>
      <c r="C575" s="146">
        <v>1970</v>
      </c>
      <c r="D575" s="146">
        <v>643</v>
      </c>
      <c r="E575" s="146">
        <v>2333</v>
      </c>
      <c r="F575" s="146">
        <v>4946</v>
      </c>
      <c r="G575" s="340">
        <v>35941</v>
      </c>
      <c r="H575" s="348">
        <v>137.6</v>
      </c>
    </row>
    <row r="576" spans="1:8">
      <c r="A576" s="51" t="s">
        <v>1989</v>
      </c>
      <c r="B576" s="51" t="s">
        <v>1990</v>
      </c>
      <c r="C576" s="146">
        <v>764</v>
      </c>
      <c r="D576" s="146">
        <v>328</v>
      </c>
      <c r="E576" s="146">
        <v>1897</v>
      </c>
      <c r="F576" s="146">
        <v>2989</v>
      </c>
      <c r="G576" s="340">
        <v>31530</v>
      </c>
      <c r="H576" s="348">
        <v>94.8</v>
      </c>
    </row>
    <row r="577" spans="1:8">
      <c r="A577" s="51" t="s">
        <v>1991</v>
      </c>
      <c r="B577" s="51" t="s">
        <v>1992</v>
      </c>
      <c r="C577" s="146">
        <v>1839</v>
      </c>
      <c r="D577" s="146">
        <v>427</v>
      </c>
      <c r="E577" s="146">
        <v>2043</v>
      </c>
      <c r="F577" s="146">
        <v>4309</v>
      </c>
      <c r="G577" s="340">
        <v>37672</v>
      </c>
      <c r="H577" s="348">
        <v>114.4</v>
      </c>
    </row>
    <row r="578" spans="1:8">
      <c r="A578" s="51" t="s">
        <v>1993</v>
      </c>
      <c r="B578" s="51" t="s">
        <v>1994</v>
      </c>
      <c r="C578" s="146">
        <v>1562</v>
      </c>
      <c r="D578" s="146">
        <v>1194</v>
      </c>
      <c r="E578" s="146">
        <v>2090</v>
      </c>
      <c r="F578" s="146">
        <v>4846</v>
      </c>
      <c r="G578" s="340">
        <v>38855</v>
      </c>
      <c r="H578" s="348">
        <v>124.7</v>
      </c>
    </row>
    <row r="579" spans="1:8">
      <c r="A579" s="51" t="s">
        <v>1995</v>
      </c>
      <c r="B579" s="51" t="s">
        <v>1996</v>
      </c>
      <c r="C579" s="146">
        <v>1723</v>
      </c>
      <c r="D579" s="146">
        <v>1232</v>
      </c>
      <c r="E579" s="146">
        <v>2465</v>
      </c>
      <c r="F579" s="146">
        <v>5420</v>
      </c>
      <c r="G579" s="340">
        <v>50201</v>
      </c>
      <c r="H579" s="348">
        <v>108</v>
      </c>
    </row>
    <row r="580" spans="1:8" ht="25.15" customHeight="1">
      <c r="A580" s="50" t="s">
        <v>2987</v>
      </c>
      <c r="B580" s="16" t="s">
        <v>58</v>
      </c>
      <c r="C580" s="147">
        <v>165722</v>
      </c>
      <c r="D580" s="147">
        <v>64027</v>
      </c>
      <c r="E580" s="147">
        <v>147369</v>
      </c>
      <c r="F580" s="147">
        <v>377118</v>
      </c>
      <c r="G580" s="346">
        <v>2372780</v>
      </c>
      <c r="H580" s="347">
        <v>158.9</v>
      </c>
    </row>
    <row r="581" spans="1:8" ht="25.15" customHeight="1">
      <c r="A581" s="349" t="s">
        <v>1997</v>
      </c>
      <c r="B581" s="338" t="s">
        <v>1998</v>
      </c>
      <c r="C581" s="146">
        <v>3524</v>
      </c>
      <c r="D581" s="146">
        <v>910</v>
      </c>
      <c r="E581" s="146">
        <v>767</v>
      </c>
      <c r="F581" s="146">
        <v>5201</v>
      </c>
      <c r="G581" s="340">
        <v>46171</v>
      </c>
      <c r="H581" s="348">
        <v>112.6</v>
      </c>
    </row>
    <row r="582" spans="1:8">
      <c r="A582" s="338" t="s">
        <v>1999</v>
      </c>
      <c r="B582" s="338" t="s">
        <v>2000</v>
      </c>
      <c r="C582" s="146">
        <v>2019</v>
      </c>
      <c r="D582" s="146">
        <v>247</v>
      </c>
      <c r="E582" s="146">
        <v>492</v>
      </c>
      <c r="F582" s="146">
        <v>2758</v>
      </c>
      <c r="G582" s="340">
        <v>44238</v>
      </c>
      <c r="H582" s="348">
        <v>62.3</v>
      </c>
    </row>
    <row r="583" spans="1:8">
      <c r="A583" s="338" t="s">
        <v>2001</v>
      </c>
      <c r="B583" s="338" t="s">
        <v>2002</v>
      </c>
      <c r="C583" s="146">
        <v>2417</v>
      </c>
      <c r="D583" s="146">
        <v>1881</v>
      </c>
      <c r="E583" s="146">
        <v>5198</v>
      </c>
      <c r="F583" s="146">
        <v>9496</v>
      </c>
      <c r="G583" s="340">
        <v>36488</v>
      </c>
      <c r="H583" s="348">
        <v>260.2</v>
      </c>
    </row>
    <row r="584" spans="1:8">
      <c r="A584" s="338" t="s">
        <v>2003</v>
      </c>
      <c r="B584" s="338" t="s">
        <v>958</v>
      </c>
      <c r="C584" s="146">
        <v>2371</v>
      </c>
      <c r="D584" s="146">
        <v>468</v>
      </c>
      <c r="E584" s="146">
        <v>1435</v>
      </c>
      <c r="F584" s="146">
        <v>4274</v>
      </c>
      <c r="G584" s="340">
        <v>39045</v>
      </c>
      <c r="H584" s="348">
        <v>109.5</v>
      </c>
    </row>
    <row r="585" spans="1:8">
      <c r="A585" s="338" t="s">
        <v>2004</v>
      </c>
      <c r="B585" s="338" t="s">
        <v>2005</v>
      </c>
      <c r="C585" s="146">
        <v>2795</v>
      </c>
      <c r="D585" s="146">
        <v>621</v>
      </c>
      <c r="E585" s="146">
        <v>1834</v>
      </c>
      <c r="F585" s="146">
        <v>5250</v>
      </c>
      <c r="G585" s="340">
        <v>40125</v>
      </c>
      <c r="H585" s="348">
        <v>130.80000000000001</v>
      </c>
    </row>
    <row r="586" spans="1:8">
      <c r="A586" s="338" t="s">
        <v>2006</v>
      </c>
      <c r="B586" s="338" t="s">
        <v>2007</v>
      </c>
      <c r="C586" s="146">
        <v>1959</v>
      </c>
      <c r="D586" s="146">
        <v>2051</v>
      </c>
      <c r="E586" s="146">
        <v>3129</v>
      </c>
      <c r="F586" s="146">
        <v>7139</v>
      </c>
      <c r="G586" s="340">
        <v>42026</v>
      </c>
      <c r="H586" s="348">
        <v>169.9</v>
      </c>
    </row>
    <row r="587" spans="1:8">
      <c r="A587" s="338" t="s">
        <v>2008</v>
      </c>
      <c r="B587" s="338" t="s">
        <v>2009</v>
      </c>
      <c r="C587" s="146">
        <v>4813</v>
      </c>
      <c r="D587" s="146">
        <v>849</v>
      </c>
      <c r="E587" s="146">
        <v>1318</v>
      </c>
      <c r="F587" s="146">
        <v>6980</v>
      </c>
      <c r="G587" s="340">
        <v>38853</v>
      </c>
      <c r="H587" s="348">
        <v>179.7</v>
      </c>
    </row>
    <row r="588" spans="1:8">
      <c r="A588" s="338" t="s">
        <v>2010</v>
      </c>
      <c r="B588" s="338" t="s">
        <v>2011</v>
      </c>
      <c r="C588" s="146">
        <v>4127</v>
      </c>
      <c r="D588" s="146">
        <v>555</v>
      </c>
      <c r="E588" s="146">
        <v>3118</v>
      </c>
      <c r="F588" s="146">
        <v>7800</v>
      </c>
      <c r="G588" s="340">
        <v>44015</v>
      </c>
      <c r="H588" s="348">
        <v>177.2</v>
      </c>
    </row>
    <row r="589" spans="1:8">
      <c r="A589" s="338" t="s">
        <v>2012</v>
      </c>
      <c r="B589" s="338" t="s">
        <v>2013</v>
      </c>
      <c r="C589" s="146">
        <v>1880</v>
      </c>
      <c r="D589" s="146">
        <v>323</v>
      </c>
      <c r="E589" s="146">
        <v>1712</v>
      </c>
      <c r="F589" s="146">
        <v>3915</v>
      </c>
      <c r="G589" s="340">
        <v>27999</v>
      </c>
      <c r="H589" s="348">
        <v>139.80000000000001</v>
      </c>
    </row>
    <row r="590" spans="1:8">
      <c r="A590" s="338" t="s">
        <v>2014</v>
      </c>
      <c r="B590" s="338" t="s">
        <v>2015</v>
      </c>
      <c r="C590" s="146">
        <v>2836</v>
      </c>
      <c r="D590" s="146">
        <v>1566</v>
      </c>
      <c r="E590" s="146">
        <v>3431</v>
      </c>
      <c r="F590" s="146">
        <v>7833</v>
      </c>
      <c r="G590" s="340">
        <v>39521</v>
      </c>
      <c r="H590" s="348">
        <v>198.2</v>
      </c>
    </row>
    <row r="591" spans="1:8">
      <c r="A591" s="338" t="s">
        <v>2016</v>
      </c>
      <c r="B591" s="338" t="s">
        <v>2017</v>
      </c>
      <c r="C591" s="146">
        <v>2636</v>
      </c>
      <c r="D591" s="146">
        <v>1462</v>
      </c>
      <c r="E591" s="146">
        <v>4863</v>
      </c>
      <c r="F591" s="146">
        <v>8961</v>
      </c>
      <c r="G591" s="340">
        <v>40679</v>
      </c>
      <c r="H591" s="348">
        <v>220.3</v>
      </c>
    </row>
    <row r="592" spans="1:8">
      <c r="A592" s="338" t="s">
        <v>2018</v>
      </c>
      <c r="B592" s="338" t="s">
        <v>2019</v>
      </c>
      <c r="C592" s="146">
        <v>3785</v>
      </c>
      <c r="D592" s="146">
        <v>905</v>
      </c>
      <c r="E592" s="146">
        <v>3862</v>
      </c>
      <c r="F592" s="146">
        <v>8552</v>
      </c>
      <c r="G592" s="340">
        <v>37178</v>
      </c>
      <c r="H592" s="348">
        <v>230</v>
      </c>
    </row>
    <row r="593" spans="1:8">
      <c r="A593" s="338" t="s">
        <v>2020</v>
      </c>
      <c r="B593" s="338" t="s">
        <v>2021</v>
      </c>
      <c r="C593" s="146">
        <v>1714</v>
      </c>
      <c r="D593" s="146">
        <v>634</v>
      </c>
      <c r="E593" s="146">
        <v>2730</v>
      </c>
      <c r="F593" s="146">
        <v>5078</v>
      </c>
      <c r="G593" s="340">
        <v>44017</v>
      </c>
      <c r="H593" s="348">
        <v>115.4</v>
      </c>
    </row>
    <row r="594" spans="1:8">
      <c r="A594" s="338" t="s">
        <v>2022</v>
      </c>
      <c r="B594" s="338" t="s">
        <v>2023</v>
      </c>
      <c r="C594" s="146">
        <v>2491</v>
      </c>
      <c r="D594" s="146">
        <v>637</v>
      </c>
      <c r="E594" s="146">
        <v>2680</v>
      </c>
      <c r="F594" s="146">
        <v>5808</v>
      </c>
      <c r="G594" s="340">
        <v>38044</v>
      </c>
      <c r="H594" s="348">
        <v>152.69999999999999</v>
      </c>
    </row>
    <row r="595" spans="1:8">
      <c r="A595" s="338" t="s">
        <v>2024</v>
      </c>
      <c r="B595" s="338" t="s">
        <v>2025</v>
      </c>
      <c r="C595" s="146">
        <v>1856</v>
      </c>
      <c r="D595" s="146">
        <v>622</v>
      </c>
      <c r="E595" s="146">
        <v>1838</v>
      </c>
      <c r="F595" s="146">
        <v>4316</v>
      </c>
      <c r="G595" s="340">
        <v>39488</v>
      </c>
      <c r="H595" s="348">
        <v>109.3</v>
      </c>
    </row>
    <row r="596" spans="1:8">
      <c r="A596" s="338" t="s">
        <v>2026</v>
      </c>
      <c r="B596" s="338" t="s">
        <v>2027</v>
      </c>
      <c r="C596" s="146">
        <v>4834</v>
      </c>
      <c r="D596" s="146">
        <v>2535</v>
      </c>
      <c r="E596" s="146">
        <v>2221</v>
      </c>
      <c r="F596" s="146">
        <v>9590</v>
      </c>
      <c r="G596" s="340">
        <v>42276</v>
      </c>
      <c r="H596" s="348">
        <v>226.8</v>
      </c>
    </row>
    <row r="597" spans="1:8">
      <c r="A597" s="338" t="s">
        <v>2028</v>
      </c>
      <c r="B597" s="338" t="s">
        <v>2029</v>
      </c>
      <c r="C597" s="146">
        <v>3815</v>
      </c>
      <c r="D597" s="146">
        <v>1308</v>
      </c>
      <c r="E597" s="146">
        <v>2067</v>
      </c>
      <c r="F597" s="146">
        <v>7190</v>
      </c>
      <c r="G597" s="340">
        <v>42682</v>
      </c>
      <c r="H597" s="348">
        <v>168.5</v>
      </c>
    </row>
    <row r="598" spans="1:8">
      <c r="A598" s="338" t="s">
        <v>2030</v>
      </c>
      <c r="B598" s="338" t="s">
        <v>916</v>
      </c>
      <c r="C598" s="146">
        <v>2276</v>
      </c>
      <c r="D598" s="146">
        <v>50</v>
      </c>
      <c r="E598" s="146">
        <v>2020</v>
      </c>
      <c r="F598" s="146">
        <v>4346</v>
      </c>
      <c r="G598" s="340">
        <v>33733</v>
      </c>
      <c r="H598" s="348">
        <v>128.80000000000001</v>
      </c>
    </row>
    <row r="599" spans="1:8">
      <c r="A599" s="338" t="s">
        <v>2031</v>
      </c>
      <c r="B599" s="338" t="s">
        <v>2032</v>
      </c>
      <c r="C599" s="146">
        <v>4022</v>
      </c>
      <c r="D599" s="146">
        <v>394</v>
      </c>
      <c r="E599" s="146">
        <v>2797</v>
      </c>
      <c r="F599" s="146">
        <v>7213</v>
      </c>
      <c r="G599" s="340">
        <v>43422</v>
      </c>
      <c r="H599" s="348">
        <v>166.1</v>
      </c>
    </row>
    <row r="600" spans="1:8">
      <c r="A600" s="338" t="s">
        <v>2033</v>
      </c>
      <c r="B600" s="338" t="s">
        <v>918</v>
      </c>
      <c r="C600" s="146">
        <v>1548</v>
      </c>
      <c r="D600" s="146">
        <v>544</v>
      </c>
      <c r="E600" s="146">
        <v>1108</v>
      </c>
      <c r="F600" s="146">
        <v>3200</v>
      </c>
      <c r="G600" s="340">
        <v>42905</v>
      </c>
      <c r="H600" s="348">
        <v>74.599999999999994</v>
      </c>
    </row>
    <row r="601" spans="1:8">
      <c r="A601" s="338" t="s">
        <v>2034</v>
      </c>
      <c r="B601" s="338" t="s">
        <v>920</v>
      </c>
      <c r="C601" s="146">
        <v>3822</v>
      </c>
      <c r="D601" s="146">
        <v>447</v>
      </c>
      <c r="E601" s="146">
        <v>9967</v>
      </c>
      <c r="F601" s="146">
        <v>14236</v>
      </c>
      <c r="G601" s="340">
        <v>37225</v>
      </c>
      <c r="H601" s="348">
        <v>382.4</v>
      </c>
    </row>
    <row r="602" spans="1:8">
      <c r="A602" s="338" t="s">
        <v>2035</v>
      </c>
      <c r="B602" s="338" t="s">
        <v>2036</v>
      </c>
      <c r="C602" s="146">
        <v>2134</v>
      </c>
      <c r="D602" s="146">
        <v>714</v>
      </c>
      <c r="E602" s="146">
        <v>1079</v>
      </c>
      <c r="F602" s="146">
        <v>3927</v>
      </c>
      <c r="G602" s="340">
        <v>44971</v>
      </c>
      <c r="H602" s="348">
        <v>87.3</v>
      </c>
    </row>
    <row r="603" spans="1:8">
      <c r="A603" s="338" t="s">
        <v>2037</v>
      </c>
      <c r="B603" s="338" t="s">
        <v>2038</v>
      </c>
      <c r="C603" s="146">
        <v>2560</v>
      </c>
      <c r="D603" s="146">
        <v>1171</v>
      </c>
      <c r="E603" s="146">
        <v>781</v>
      </c>
      <c r="F603" s="146">
        <v>4512</v>
      </c>
      <c r="G603" s="340">
        <v>54548</v>
      </c>
      <c r="H603" s="348">
        <v>82.7</v>
      </c>
    </row>
    <row r="604" spans="1:8">
      <c r="A604" s="338" t="s">
        <v>2039</v>
      </c>
      <c r="B604" s="338" t="s">
        <v>2040</v>
      </c>
      <c r="C604" s="146">
        <v>2000</v>
      </c>
      <c r="D604" s="146">
        <v>687</v>
      </c>
      <c r="E604" s="146">
        <v>1037</v>
      </c>
      <c r="F604" s="146">
        <v>3724</v>
      </c>
      <c r="G604" s="340">
        <v>37325</v>
      </c>
      <c r="H604" s="348">
        <v>99.8</v>
      </c>
    </row>
    <row r="605" spans="1:8">
      <c r="A605" s="338" t="s">
        <v>2041</v>
      </c>
      <c r="B605" s="338" t="s">
        <v>2042</v>
      </c>
      <c r="C605" s="146">
        <v>2753</v>
      </c>
      <c r="D605" s="146">
        <v>553</v>
      </c>
      <c r="E605" s="146">
        <v>1045</v>
      </c>
      <c r="F605" s="146">
        <v>4351</v>
      </c>
      <c r="G605" s="340">
        <v>46300</v>
      </c>
      <c r="H605" s="348">
        <v>94</v>
      </c>
    </row>
    <row r="606" spans="1:8">
      <c r="A606" s="338" t="s">
        <v>2043</v>
      </c>
      <c r="B606" s="338" t="s">
        <v>2044</v>
      </c>
      <c r="C606" s="146">
        <v>3467</v>
      </c>
      <c r="D606" s="146">
        <v>456</v>
      </c>
      <c r="E606" s="146">
        <v>1469</v>
      </c>
      <c r="F606" s="146">
        <v>5392</v>
      </c>
      <c r="G606" s="340">
        <v>39907</v>
      </c>
      <c r="H606" s="348">
        <v>135.1</v>
      </c>
    </row>
    <row r="607" spans="1:8">
      <c r="A607" s="338" t="s">
        <v>2045</v>
      </c>
      <c r="B607" s="338" t="s">
        <v>2046</v>
      </c>
      <c r="C607" s="146">
        <v>1781</v>
      </c>
      <c r="D607" s="146">
        <v>437</v>
      </c>
      <c r="E607" s="146">
        <v>2653</v>
      </c>
      <c r="F607" s="146">
        <v>4871</v>
      </c>
      <c r="G607" s="340">
        <v>12576</v>
      </c>
      <c r="H607" s="348">
        <v>387.3</v>
      </c>
    </row>
    <row r="608" spans="1:8">
      <c r="A608" s="338" t="s">
        <v>2047</v>
      </c>
      <c r="B608" s="338" t="s">
        <v>923</v>
      </c>
      <c r="C608" s="146">
        <v>2795</v>
      </c>
      <c r="D608" s="146">
        <v>636</v>
      </c>
      <c r="E608" s="146">
        <v>2701</v>
      </c>
      <c r="F608" s="146">
        <v>6132</v>
      </c>
      <c r="G608" s="340">
        <v>47817</v>
      </c>
      <c r="H608" s="348">
        <v>128.19999999999999</v>
      </c>
    </row>
    <row r="609" spans="1:8">
      <c r="A609" s="338" t="s">
        <v>2048</v>
      </c>
      <c r="B609" s="338" t="s">
        <v>2049</v>
      </c>
      <c r="C609" s="146">
        <v>2709</v>
      </c>
      <c r="D609" s="146">
        <v>976</v>
      </c>
      <c r="E609" s="146">
        <v>1770</v>
      </c>
      <c r="F609" s="146">
        <v>5455</v>
      </c>
      <c r="G609" s="340">
        <v>45364</v>
      </c>
      <c r="H609" s="348">
        <v>120.2</v>
      </c>
    </row>
    <row r="610" spans="1:8">
      <c r="A610" s="338" t="s">
        <v>2050</v>
      </c>
      <c r="B610" s="338" t="s">
        <v>2051</v>
      </c>
      <c r="C610" s="146">
        <v>2984</v>
      </c>
      <c r="D610" s="146">
        <v>2106</v>
      </c>
      <c r="E610" s="146">
        <v>4150</v>
      </c>
      <c r="F610" s="146">
        <v>9240</v>
      </c>
      <c r="G610" s="340">
        <v>40500</v>
      </c>
      <c r="H610" s="348">
        <v>228.1</v>
      </c>
    </row>
    <row r="611" spans="1:8">
      <c r="A611" s="338" t="s">
        <v>2052</v>
      </c>
      <c r="B611" s="338" t="s">
        <v>2053</v>
      </c>
      <c r="C611" s="146">
        <v>2764</v>
      </c>
      <c r="D611" s="146">
        <v>2429</v>
      </c>
      <c r="E611" s="146">
        <v>1079</v>
      </c>
      <c r="F611" s="146">
        <v>6272</v>
      </c>
      <c r="G611" s="340">
        <v>35441</v>
      </c>
      <c r="H611" s="348">
        <v>177</v>
      </c>
    </row>
    <row r="612" spans="1:8">
      <c r="A612" s="338" t="s">
        <v>2054</v>
      </c>
      <c r="B612" s="338" t="s">
        <v>2055</v>
      </c>
      <c r="C612" s="146">
        <v>1972</v>
      </c>
      <c r="D612" s="146">
        <v>3129</v>
      </c>
      <c r="E612" s="146">
        <v>2607</v>
      </c>
      <c r="F612" s="146">
        <v>7708</v>
      </c>
      <c r="G612" s="340">
        <v>41955</v>
      </c>
      <c r="H612" s="348">
        <v>183.7</v>
      </c>
    </row>
    <row r="613" spans="1:8">
      <c r="A613" s="338" t="s">
        <v>2056</v>
      </c>
      <c r="B613" s="338" t="s">
        <v>2057</v>
      </c>
      <c r="C613" s="146">
        <v>3370</v>
      </c>
      <c r="D613" s="146">
        <v>1395</v>
      </c>
      <c r="E613" s="146">
        <v>2600</v>
      </c>
      <c r="F613" s="146">
        <v>7365</v>
      </c>
      <c r="G613" s="340">
        <v>42358</v>
      </c>
      <c r="H613" s="348">
        <v>173.9</v>
      </c>
    </row>
    <row r="614" spans="1:8">
      <c r="A614" s="338" t="s">
        <v>2058</v>
      </c>
      <c r="B614" s="338" t="s">
        <v>2059</v>
      </c>
      <c r="C614" s="146">
        <v>2963</v>
      </c>
      <c r="D614" s="146">
        <v>841</v>
      </c>
      <c r="E614" s="146">
        <v>3295</v>
      </c>
      <c r="F614" s="146">
        <v>7099</v>
      </c>
      <c r="G614" s="340">
        <v>42087</v>
      </c>
      <c r="H614" s="348">
        <v>168.7</v>
      </c>
    </row>
    <row r="615" spans="1:8">
      <c r="A615" s="338" t="s">
        <v>2060</v>
      </c>
      <c r="B615" s="338" t="s">
        <v>2061</v>
      </c>
      <c r="C615" s="146">
        <v>2087</v>
      </c>
      <c r="D615" s="146">
        <v>1848</v>
      </c>
      <c r="E615" s="146">
        <v>3953</v>
      </c>
      <c r="F615" s="146">
        <v>7888</v>
      </c>
      <c r="G615" s="340">
        <v>38194</v>
      </c>
      <c r="H615" s="348">
        <v>206.5</v>
      </c>
    </row>
    <row r="616" spans="1:8">
      <c r="A616" s="338" t="s">
        <v>2062</v>
      </c>
      <c r="B616" s="338" t="s">
        <v>2063</v>
      </c>
      <c r="C616" s="146">
        <v>3199</v>
      </c>
      <c r="D616" s="146">
        <v>1758</v>
      </c>
      <c r="E616" s="146">
        <v>2123</v>
      </c>
      <c r="F616" s="146">
        <v>7080</v>
      </c>
      <c r="G616" s="340">
        <v>39582</v>
      </c>
      <c r="H616" s="348">
        <v>178.9</v>
      </c>
    </row>
    <row r="617" spans="1:8">
      <c r="A617" s="338" t="s">
        <v>2064</v>
      </c>
      <c r="B617" s="338" t="s">
        <v>2065</v>
      </c>
      <c r="C617" s="146">
        <v>1850</v>
      </c>
      <c r="D617" s="146">
        <v>117</v>
      </c>
      <c r="E617" s="146">
        <v>1245</v>
      </c>
      <c r="F617" s="146">
        <v>3212</v>
      </c>
      <c r="G617" s="340">
        <v>41681</v>
      </c>
      <c r="H617" s="348">
        <v>77.099999999999994</v>
      </c>
    </row>
    <row r="618" spans="1:8">
      <c r="A618" s="349" t="s">
        <v>2066</v>
      </c>
      <c r="B618" s="338" t="s">
        <v>927</v>
      </c>
      <c r="C618" s="146">
        <v>2745</v>
      </c>
      <c r="D618" s="146">
        <v>2808</v>
      </c>
      <c r="E618" s="146">
        <v>4173</v>
      </c>
      <c r="F618" s="146">
        <v>9726</v>
      </c>
      <c r="G618" s="340">
        <v>37434</v>
      </c>
      <c r="H618" s="348">
        <v>259.8</v>
      </c>
    </row>
    <row r="619" spans="1:8">
      <c r="A619" s="338" t="s">
        <v>2067</v>
      </c>
      <c r="B619" s="338" t="s">
        <v>2068</v>
      </c>
      <c r="C619" s="146">
        <v>1328</v>
      </c>
      <c r="D619" s="146">
        <v>188</v>
      </c>
      <c r="E619" s="146">
        <v>1471</v>
      </c>
      <c r="F619" s="146">
        <v>2987</v>
      </c>
      <c r="G619" s="340">
        <v>44638</v>
      </c>
      <c r="H619" s="348">
        <v>66.900000000000006</v>
      </c>
    </row>
    <row r="620" spans="1:8">
      <c r="A620" s="338" t="s">
        <v>2069</v>
      </c>
      <c r="B620" s="338" t="s">
        <v>2070</v>
      </c>
      <c r="C620" s="146">
        <v>2462</v>
      </c>
      <c r="D620" s="146">
        <v>2395</v>
      </c>
      <c r="E620" s="146">
        <v>3412</v>
      </c>
      <c r="F620" s="146">
        <v>8269</v>
      </c>
      <c r="G620" s="340">
        <v>42588</v>
      </c>
      <c r="H620" s="348">
        <v>194.2</v>
      </c>
    </row>
    <row r="621" spans="1:8">
      <c r="A621" s="338" t="s">
        <v>2071</v>
      </c>
      <c r="B621" s="338" t="s">
        <v>2072</v>
      </c>
      <c r="C621" s="146">
        <v>3530</v>
      </c>
      <c r="D621" s="146">
        <v>2159</v>
      </c>
      <c r="E621" s="146">
        <v>2268</v>
      </c>
      <c r="F621" s="146">
        <v>7957</v>
      </c>
      <c r="G621" s="340">
        <v>44263</v>
      </c>
      <c r="H621" s="348">
        <v>179.8</v>
      </c>
    </row>
    <row r="622" spans="1:8">
      <c r="A622" s="338" t="s">
        <v>2073</v>
      </c>
      <c r="B622" s="338" t="s">
        <v>2074</v>
      </c>
      <c r="C622" s="146">
        <v>3259</v>
      </c>
      <c r="D622" s="146">
        <v>1495</v>
      </c>
      <c r="E622" s="146">
        <v>3565</v>
      </c>
      <c r="F622" s="146">
        <v>8319</v>
      </c>
      <c r="G622" s="340">
        <v>43842</v>
      </c>
      <c r="H622" s="348">
        <v>189.7</v>
      </c>
    </row>
    <row r="623" spans="1:8">
      <c r="A623" s="338" t="s">
        <v>2075</v>
      </c>
      <c r="B623" s="338" t="s">
        <v>2076</v>
      </c>
      <c r="C623" s="146">
        <v>4427</v>
      </c>
      <c r="D623" s="146">
        <v>1374</v>
      </c>
      <c r="E623" s="146">
        <v>2671</v>
      </c>
      <c r="F623" s="146">
        <v>8472</v>
      </c>
      <c r="G623" s="340">
        <v>49000</v>
      </c>
      <c r="H623" s="348">
        <v>172.9</v>
      </c>
    </row>
    <row r="624" spans="1:8">
      <c r="A624" s="338" t="s">
        <v>2077</v>
      </c>
      <c r="B624" s="338" t="s">
        <v>2078</v>
      </c>
      <c r="C624" s="146">
        <v>4285</v>
      </c>
      <c r="D624" s="146">
        <v>1103</v>
      </c>
      <c r="E624" s="146">
        <v>3518</v>
      </c>
      <c r="F624" s="146">
        <v>8906</v>
      </c>
      <c r="G624" s="340">
        <v>45316</v>
      </c>
      <c r="H624" s="348">
        <v>196.5</v>
      </c>
    </row>
    <row r="625" spans="1:8">
      <c r="A625" s="338" t="s">
        <v>2079</v>
      </c>
      <c r="B625" s="338" t="s">
        <v>929</v>
      </c>
      <c r="C625" s="146">
        <v>2608</v>
      </c>
      <c r="D625" s="146">
        <v>523</v>
      </c>
      <c r="E625" s="146">
        <v>1330</v>
      </c>
      <c r="F625" s="146">
        <v>4461</v>
      </c>
      <c r="G625" s="340">
        <v>34978</v>
      </c>
      <c r="H625" s="348">
        <v>127.5</v>
      </c>
    </row>
    <row r="626" spans="1:8">
      <c r="A626" s="338" t="s">
        <v>2080</v>
      </c>
      <c r="B626" s="338" t="s">
        <v>931</v>
      </c>
      <c r="C626" s="146">
        <v>2423</v>
      </c>
      <c r="D626" s="146">
        <v>634</v>
      </c>
      <c r="E626" s="146">
        <v>2231</v>
      </c>
      <c r="F626" s="146">
        <v>5288</v>
      </c>
      <c r="G626" s="340">
        <v>40062</v>
      </c>
      <c r="H626" s="348">
        <v>132</v>
      </c>
    </row>
    <row r="627" spans="1:8">
      <c r="A627" s="338" t="s">
        <v>2081</v>
      </c>
      <c r="B627" s="338" t="s">
        <v>2082</v>
      </c>
      <c r="C627" s="146">
        <v>2455</v>
      </c>
      <c r="D627" s="146">
        <v>1145</v>
      </c>
      <c r="E627" s="146">
        <v>4229</v>
      </c>
      <c r="F627" s="146">
        <v>7829</v>
      </c>
      <c r="G627" s="340">
        <v>41187</v>
      </c>
      <c r="H627" s="348">
        <v>190.1</v>
      </c>
    </row>
    <row r="628" spans="1:8">
      <c r="A628" s="338" t="s">
        <v>2083</v>
      </c>
      <c r="B628" s="338" t="s">
        <v>2084</v>
      </c>
      <c r="C628" s="146">
        <v>2615</v>
      </c>
      <c r="D628" s="146">
        <v>1946</v>
      </c>
      <c r="E628" s="146">
        <v>3159</v>
      </c>
      <c r="F628" s="146">
        <v>7720</v>
      </c>
      <c r="G628" s="340">
        <v>43568</v>
      </c>
      <c r="H628" s="348">
        <v>177.2</v>
      </c>
    </row>
    <row r="629" spans="1:8">
      <c r="A629" s="338" t="s">
        <v>2085</v>
      </c>
      <c r="B629" s="338" t="s">
        <v>2086</v>
      </c>
      <c r="C629" s="146">
        <v>1228</v>
      </c>
      <c r="D629" s="146">
        <v>264</v>
      </c>
      <c r="E629" s="146">
        <v>780</v>
      </c>
      <c r="F629" s="146">
        <v>2272</v>
      </c>
      <c r="G629" s="340">
        <v>34425</v>
      </c>
      <c r="H629" s="348">
        <v>66</v>
      </c>
    </row>
    <row r="630" spans="1:8">
      <c r="A630" s="338" t="s">
        <v>2087</v>
      </c>
      <c r="B630" s="338" t="s">
        <v>2088</v>
      </c>
      <c r="C630" s="146">
        <v>2949</v>
      </c>
      <c r="D630" s="146">
        <v>1205</v>
      </c>
      <c r="E630" s="146">
        <v>2416</v>
      </c>
      <c r="F630" s="146">
        <v>6570</v>
      </c>
      <c r="G630" s="340">
        <v>43439</v>
      </c>
      <c r="H630" s="348">
        <v>151.19999999999999</v>
      </c>
    </row>
    <row r="631" spans="1:8">
      <c r="A631" s="338" t="s">
        <v>2089</v>
      </c>
      <c r="B631" s="338" t="s">
        <v>2090</v>
      </c>
      <c r="C631" s="146">
        <v>631</v>
      </c>
      <c r="D631" s="146">
        <v>62</v>
      </c>
      <c r="E631" s="146">
        <v>706</v>
      </c>
      <c r="F631" s="146">
        <v>1399</v>
      </c>
      <c r="G631" s="340">
        <v>19675</v>
      </c>
      <c r="H631" s="348">
        <v>71.099999999999994</v>
      </c>
    </row>
    <row r="632" spans="1:8">
      <c r="A632" s="338" t="s">
        <v>2091</v>
      </c>
      <c r="B632" s="338" t="s">
        <v>2092</v>
      </c>
      <c r="C632" s="146">
        <v>5621</v>
      </c>
      <c r="D632" s="146">
        <v>628</v>
      </c>
      <c r="E632" s="146">
        <v>2669</v>
      </c>
      <c r="F632" s="146">
        <v>8918</v>
      </c>
      <c r="G632" s="340">
        <v>39327</v>
      </c>
      <c r="H632" s="348">
        <v>226.8</v>
      </c>
    </row>
    <row r="633" spans="1:8">
      <c r="A633" s="338" t="s">
        <v>2093</v>
      </c>
      <c r="B633" s="338" t="s">
        <v>2094</v>
      </c>
      <c r="C633" s="146">
        <v>3653</v>
      </c>
      <c r="D633" s="146">
        <v>2332</v>
      </c>
      <c r="E633" s="146">
        <v>2428</v>
      </c>
      <c r="F633" s="146">
        <v>8413</v>
      </c>
      <c r="G633" s="340">
        <v>41575</v>
      </c>
      <c r="H633" s="348">
        <v>202.4</v>
      </c>
    </row>
    <row r="634" spans="1:8">
      <c r="A634" s="338" t="s">
        <v>2095</v>
      </c>
      <c r="B634" s="338" t="s">
        <v>2096</v>
      </c>
      <c r="C634" s="146">
        <v>2956</v>
      </c>
      <c r="D634" s="146">
        <v>296</v>
      </c>
      <c r="E634" s="146">
        <v>3367</v>
      </c>
      <c r="F634" s="146">
        <v>6619</v>
      </c>
      <c r="G634" s="340">
        <v>44072</v>
      </c>
      <c r="H634" s="348">
        <v>150.19999999999999</v>
      </c>
    </row>
    <row r="635" spans="1:8">
      <c r="A635" s="338" t="s">
        <v>2097</v>
      </c>
      <c r="B635" s="338" t="s">
        <v>2098</v>
      </c>
      <c r="C635" s="146">
        <v>2085</v>
      </c>
      <c r="D635" s="146">
        <v>242</v>
      </c>
      <c r="E635" s="146">
        <v>1548</v>
      </c>
      <c r="F635" s="146">
        <v>3875</v>
      </c>
      <c r="G635" s="340">
        <v>29454</v>
      </c>
      <c r="H635" s="348">
        <v>131.6</v>
      </c>
    </row>
    <row r="636" spans="1:8">
      <c r="A636" s="338" t="s">
        <v>2099</v>
      </c>
      <c r="B636" s="338" t="s">
        <v>2100</v>
      </c>
      <c r="C636" s="146">
        <v>4491</v>
      </c>
      <c r="D636" s="146">
        <v>2443</v>
      </c>
      <c r="E636" s="146">
        <v>4309</v>
      </c>
      <c r="F636" s="146">
        <v>11243</v>
      </c>
      <c r="G636" s="340">
        <v>46326</v>
      </c>
      <c r="H636" s="348">
        <v>242.7</v>
      </c>
    </row>
    <row r="637" spans="1:8">
      <c r="A637" s="338" t="s">
        <v>2101</v>
      </c>
      <c r="B637" s="338" t="s">
        <v>944</v>
      </c>
      <c r="C637" s="146">
        <v>2300</v>
      </c>
      <c r="D637" s="146">
        <v>770</v>
      </c>
      <c r="E637" s="146">
        <v>1289</v>
      </c>
      <c r="F637" s="146">
        <v>4359</v>
      </c>
      <c r="G637" s="340">
        <v>37566</v>
      </c>
      <c r="H637" s="348">
        <v>116</v>
      </c>
    </row>
    <row r="638" spans="1:8">
      <c r="A638" s="338" t="s">
        <v>2102</v>
      </c>
      <c r="B638" s="338" t="s">
        <v>2103</v>
      </c>
      <c r="C638" s="146">
        <v>2486</v>
      </c>
      <c r="D638" s="146">
        <v>49</v>
      </c>
      <c r="E638" s="146">
        <v>602</v>
      </c>
      <c r="F638" s="146">
        <v>3137</v>
      </c>
      <c r="G638" s="340">
        <v>37142</v>
      </c>
      <c r="H638" s="348">
        <v>84.5</v>
      </c>
    </row>
    <row r="639" spans="1:8" ht="13" thickBot="1">
      <c r="A639" s="341" t="s">
        <v>2104</v>
      </c>
      <c r="B639" s="341" t="s">
        <v>954</v>
      </c>
      <c r="C639" s="350">
        <v>2257</v>
      </c>
      <c r="D639" s="350">
        <v>1704</v>
      </c>
      <c r="E639" s="350">
        <v>3054</v>
      </c>
      <c r="F639" s="350">
  